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81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82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30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83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84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82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30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79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85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86</v>
      </c>
      <c r="C322" s="999" t="s">
        <v>7301</v>
      </c>
      <c r="E322" s="999" t="s">
        <v>7301</v>
      </c>
      <c r="G322" s="999" t="s">
        <v>7301</v>
      </c>
      <c r="I322" s="999" t="s">
        <v>7301</v>
      </c>
      <c r="K322" s="999" t="s">
        <v>7301</v>
      </c>
      <c r="M322" s="999" t="s">
        <v>7301</v>
      </c>
      <c r="O322" s="999" t="s">
        <v>7301</v>
      </c>
      <c r="Q322" s="999" t="s">
        <v>7301</v>
      </c>
      <c r="S322" s="999" t="s">
        <v>7301</v>
      </c>
      <c r="U322" s="999" t="s">
        <v>7301</v>
      </c>
      <c r="W322" s="999" t="s">
        <v>7301</v>
      </c>
      <c r="Y322" s="999" t="s">
        <v>7301</v>
      </c>
      <c r="AA322" s="999" t="s">
        <v>7301</v>
      </c>
      <c r="AC322" s="999" t="s">
        <v>7301</v>
      </c>
      <c r="AE322" s="999" t="s">
        <v>7301</v>
      </c>
      <c r="AG322" s="999" t="s">
        <v>7301</v>
      </c>
      <c r="AI322" s="999" t="s">
        <v>7301</v>
      </c>
      <c r="AK322" s="999" t="s">
        <v>7301</v>
      </c>
      <c r="AM322" s="999" t="s">
        <v>7301</v>
      </c>
      <c r="AO322" s="999" t="s">
        <v>7301</v>
      </c>
      <c r="AQ322" s="999" t="s">
        <v>7301</v>
      </c>
      <c r="AS322" s="999" t="s">
        <v>7301</v>
      </c>
      <c r="AU322" s="999" t="s">
        <v>7301</v>
      </c>
      <c r="AW322" s="999" t="s">
        <v>7301</v>
      </c>
      <c r="AY322" s="999" t="s">
        <v>7301</v>
      </c>
      <c r="BA322" s="999" t="s">
        <v>7301</v>
      </c>
      <c r="BC322" s="999" t="s">
        <v>7301</v>
      </c>
      <c r="BE322" s="999" t="s">
        <v>7301</v>
      </c>
      <c r="BG322" s="999" t="s">
        <v>7301</v>
      </c>
      <c r="BI322" s="999" t="s">
        <v>7301</v>
      </c>
      <c r="BK322" s="999" t="s">
        <v>7301</v>
      </c>
      <c r="BM322" s="999" t="s">
        <v>7301</v>
      </c>
      <c r="BO322" s="999" t="s">
        <v>7301</v>
      </c>
      <c r="BQ322" s="999" t="s">
        <v>7301</v>
      </c>
      <c r="BS322" s="999" t="s">
        <v>7301</v>
      </c>
      <c r="BU322" s="999" t="s">
        <v>7301</v>
      </c>
      <c r="BW322" s="999" t="s">
        <v>7301</v>
      </c>
      <c r="BY322" s="999" t="s">
        <v>7301</v>
      </c>
      <c r="CA322" s="999" t="s">
        <v>7301</v>
      </c>
      <c r="CC322" s="999" t="s">
        <v>7301</v>
      </c>
      <c r="CE322" s="999" t="s">
        <v>7301</v>
      </c>
      <c r="CG322" s="999" t="s">
        <v>7301</v>
      </c>
      <c r="CI322" s="999" t="s">
        <v>7301</v>
      </c>
      <c r="CK322" s="999" t="s">
        <v>7301</v>
      </c>
      <c r="CM322" s="999" t="s">
        <v>7301</v>
      </c>
      <c r="CO322" s="999" t="s">
        <v>7301</v>
      </c>
      <c r="CQ322" s="999" t="s">
        <v>7301</v>
      </c>
      <c r="CS322" s="999" t="s">
        <v>7301</v>
      </c>
      <c r="CU322" s="999" t="s">
        <v>7301</v>
      </c>
      <c r="CW322" s="999" t="s">
        <v>7301</v>
      </c>
      <c r="CY322" s="999" t="s">
        <v>7301</v>
      </c>
      <c r="DA322" s="999" t="s">
        <v>7301</v>
      </c>
      <c r="DC322" s="999" t="s">
        <v>7301</v>
      </c>
      <c r="DE322" s="999" t="s">
        <v>7301</v>
      </c>
      <c r="DG322" s="999" t="s">
        <v>7301</v>
      </c>
      <c r="DI322" s="999" t="s">
        <v>7301</v>
      </c>
      <c r="DL322" s="999" t="s">
        <v>7301</v>
      </c>
      <c r="DN322" s="999" t="s">
        <v>7301</v>
      </c>
      <c r="DP322" s="999" t="s">
        <v>7301</v>
      </c>
      <c r="DR322" s="999" t="s">
        <v>7301</v>
      </c>
      <c r="DT322" s="999" t="s">
        <v>7301</v>
      </c>
      <c r="DV322" s="999" t="s">
        <v>7301</v>
      </c>
      <c r="DX322" s="999" t="s">
        <v>7301</v>
      </c>
      <c r="DZ322" s="999" t="s">
        <v>7301</v>
      </c>
      <c r="EB322" s="999" t="s">
        <v>7301</v>
      </c>
      <c r="ED322" s="999" t="s">
        <v>7301</v>
      </c>
      <c r="EF322" s="999" t="s">
        <v>7301</v>
      </c>
      <c r="EH322" s="999" t="s">
        <v>7301</v>
      </c>
      <c r="EJ322" s="999" t="s">
        <v>7301</v>
      </c>
      <c r="EL322" s="999" t="s">
        <v>7301</v>
      </c>
      <c r="EN322" s="999" t="s">
        <v>7301</v>
      </c>
      <c r="EP322" s="999" t="s">
        <v>7301</v>
      </c>
      <c r="ER322" s="999" t="s">
        <v>7301</v>
      </c>
      <c r="ET322" s="999" t="s">
        <v>7301</v>
      </c>
      <c r="EV322" s="999" t="s">
        <v>7301</v>
      </c>
      <c r="EX322" s="999" t="s">
        <v>7301</v>
      </c>
      <c r="EZ322" s="999" t="s">
        <v>7301</v>
      </c>
      <c r="FB322" s="999" t="s">
        <v>7301</v>
      </c>
      <c r="FD322" s="999" t="s">
        <v>7301</v>
      </c>
      <c r="FF322" s="999" t="s">
        <v>7301</v>
      </c>
      <c r="FH322" s="999" t="s">
        <v>7301</v>
      </c>
      <c r="FJ322" s="999" t="s">
        <v>7301</v>
      </c>
      <c r="FL322" s="999" t="s">
        <v>7301</v>
      </c>
      <c r="FN322" s="999" t="s">
        <v>7301</v>
      </c>
      <c r="FP322" s="999" t="s">
        <v>7301</v>
      </c>
      <c r="FR322" s="999" t="s">
        <v>7301</v>
      </c>
      <c r="FT322" s="999" t="s">
        <v>7301</v>
      </c>
      <c r="FV322" s="999" t="s">
        <v>7301</v>
      </c>
      <c r="FX322" s="999" t="s">
        <v>7301</v>
      </c>
      <c r="FZ322" s="999" t="s">
        <v>7301</v>
      </c>
      <c r="GB322" s="999" t="s">
        <v>7301</v>
      </c>
      <c r="GD322" s="999" t="s">
        <v>7301</v>
      </c>
      <c r="GF322" s="999" t="s">
        <v>7301</v>
      </c>
      <c r="GH322" s="999" t="s">
        <v>7301</v>
      </c>
      <c r="GJ322" s="999" t="s">
        <v>7301</v>
      </c>
      <c r="GL322" s="999" t="s">
        <v>7301</v>
      </c>
      <c r="GN322" s="999" t="s">
        <v>7301</v>
      </c>
      <c r="GP322" s="999" t="s">
        <v>7301</v>
      </c>
      <c r="GR322" s="999" t="s">
        <v>7301</v>
      </c>
      <c r="GT322" s="999" t="s">
        <v>7301</v>
      </c>
      <c r="GV322" s="999" t="s">
        <v>7301</v>
      </c>
      <c r="GX322" s="999" t="s">
        <v>7301</v>
      </c>
      <c r="GZ322" s="999" t="s">
        <v>7301</v>
      </c>
      <c r="HB322" s="999" t="s">
        <v>7301</v>
      </c>
      <c r="HD322" s="999" t="s">
        <v>7301</v>
      </c>
      <c r="HF322" s="999" t="s">
        <v>7301</v>
      </c>
      <c r="HH322" s="999" t="s">
        <v>7301</v>
      </c>
      <c r="HJ322" s="999" t="s">
        <v>7301</v>
      </c>
      <c r="HL322" s="999" t="s">
        <v>7301</v>
      </c>
      <c r="HN322" s="999" t="s">
        <v>7301</v>
      </c>
      <c r="HP322" s="999" t="s">
        <v>7301</v>
      </c>
      <c r="HR322" s="999" t="s">
        <v>7301</v>
      </c>
      <c r="HT322" s="999" t="s">
        <v>7301</v>
      </c>
      <c r="HV322" s="999" t="s">
        <v>7301</v>
      </c>
      <c r="HX322" s="999" t="s">
        <v>7301</v>
      </c>
      <c r="HZ322" s="999" t="s">
        <v>7301</v>
      </c>
      <c r="IB322" s="999" t="s">
        <v>7301</v>
      </c>
      <c r="ID322" s="999" t="s">
        <v>7301</v>
      </c>
      <c r="IF322" s="999" t="s">
        <v>7301</v>
      </c>
      <c r="IH322" s="999" t="s">
        <v>7301</v>
      </c>
      <c r="IJ322" s="999" t="s">
        <v>7301</v>
      </c>
      <c r="IL322" s="999" t="s">
        <v>7301</v>
      </c>
      <c r="IN322" s="999" t="s">
        <v>7301</v>
      </c>
      <c r="IP322" s="999" t="s">
        <v>7301</v>
      </c>
      <c r="IR322" s="999" t="s">
        <v>7301</v>
      </c>
      <c r="IT322" s="999" t="s">
        <v>7301</v>
      </c>
      <c r="IV322" s="999" t="s">
        <v>7301</v>
      </c>
      <c r="IX322" s="999" t="s">
        <v>7301</v>
      </c>
      <c r="IZ322" s="999" t="s">
        <v>7301</v>
      </c>
      <c r="JB322" s="999" t="s">
        <v>7301</v>
      </c>
      <c r="JD322" s="999" t="s">
        <v>7301</v>
      </c>
      <c r="JF322" s="999" t="s">
        <v>7301</v>
      </c>
      <c r="JH322" s="999" t="s">
        <v>7301</v>
      </c>
      <c r="JJ322" s="999" t="s">
        <v>7301</v>
      </c>
      <c r="JL322" s="999" t="s">
        <v>7301</v>
      </c>
      <c r="JN322" s="999" t="s">
        <v>7301</v>
      </c>
      <c r="JP322" s="999" t="s">
        <v>7301</v>
      </c>
      <c r="JR322" s="999" t="s">
        <v>7301</v>
      </c>
      <c r="JT322" s="999" t="s">
        <v>7301</v>
      </c>
      <c r="JV322" s="999" t="s">
        <v>7301</v>
      </c>
      <c r="JX322" s="999" t="s">
        <v>7301</v>
      </c>
      <c r="JZ322" s="999" t="s">
        <v>7301</v>
      </c>
      <c r="KB322" s="999" t="s">
        <v>7301</v>
      </c>
      <c r="KD322" s="999" t="s">
        <v>7301</v>
      </c>
      <c r="KF322" s="999" t="s">
        <v>7301</v>
      </c>
      <c r="KH322" s="999" t="s">
        <v>7301</v>
      </c>
      <c r="KJ322" s="999" t="s">
        <v>7301</v>
      </c>
      <c r="KL322" s="999" t="s">
        <v>7301</v>
      </c>
      <c r="KN322" s="999" t="s">
        <v>7301</v>
      </c>
      <c r="KP322" s="999" t="s">
        <v>7301</v>
      </c>
      <c r="KR322" s="999" t="s">
        <v>7301</v>
      </c>
      <c r="KT322" s="999" t="s">
        <v>7301</v>
      </c>
      <c r="KV322" s="999" t="s">
        <v>7301</v>
      </c>
      <c r="KX322" s="999" t="s">
        <v>7301</v>
      </c>
      <c r="KZ322" s="999" t="s">
        <v>7301</v>
      </c>
      <c r="LB322" s="999" t="s">
        <v>7301</v>
      </c>
      <c r="LD322" s="999" t="s">
        <v>7301</v>
      </c>
      <c r="LF322" s="999" t="s">
        <v>7301</v>
      </c>
      <c r="LH322" s="999" t="s">
        <v>7301</v>
      </c>
      <c r="LJ322" s="999" t="s">
        <v>7301</v>
      </c>
      <c r="LL322" s="999" t="s">
        <v>7301</v>
      </c>
      <c r="LN322" s="999" t="s">
        <v>7301</v>
      </c>
      <c r="LP322" s="999" t="s">
        <v>7301</v>
      </c>
      <c r="LR322" s="999" t="s">
        <v>7301</v>
      </c>
      <c r="LT322" s="999" t="s">
        <v>7301</v>
      </c>
      <c r="LV322" s="999" t="s">
        <v>7301</v>
      </c>
      <c r="LX322" s="999" t="s">
        <v>7301</v>
      </c>
      <c r="LZ322" s="999" t="s">
        <v>7301</v>
      </c>
      <c r="MB322" s="999" t="s">
        <v>7301</v>
      </c>
      <c r="MD322" s="999" t="s">
        <v>7301</v>
      </c>
      <c r="MF322" s="999" t="s">
        <v>7301</v>
      </c>
      <c r="MH322" s="999" t="s">
        <v>7301</v>
      </c>
      <c r="MJ322" s="999" t="s">
        <v>7301</v>
      </c>
      <c r="ML322" s="999" t="s">
        <v>7301</v>
      </c>
      <c r="MN322" s="999" t="s">
        <v>7301</v>
      </c>
      <c r="MP322" s="999" t="s">
        <v>7301</v>
      </c>
      <c r="MR322" s="999" t="s">
        <v>7301</v>
      </c>
      <c r="MT322" s="999" t="s">
        <v>7301</v>
      </c>
      <c r="MV322" s="999" t="s">
        <v>7301</v>
      </c>
      <c r="MX322" s="999" t="s">
        <v>7301</v>
      </c>
      <c r="MZ322" s="999" t="s">
        <v>7301</v>
      </c>
      <c r="NB322" s="999" t="s">
        <v>7301</v>
      </c>
      <c r="ND322" s="999" t="s">
        <v>7301</v>
      </c>
      <c r="NF322" s="999" t="s">
        <v>7301</v>
      </c>
      <c r="NH322" s="999" t="s">
        <v>7301</v>
      </c>
      <c r="NJ322" s="999" t="s">
        <v>7301</v>
      </c>
      <c r="NL322" s="999" t="s">
        <v>7301</v>
      </c>
      <c r="NN322" s="999" t="s">
        <v>7301</v>
      </c>
      <c r="NP322" s="999" t="s">
        <v>7301</v>
      </c>
      <c r="NR322" s="999" t="s">
        <v>7301</v>
      </c>
      <c r="NT322" s="999" t="s">
        <v>7301</v>
      </c>
      <c r="NV322" s="999" t="s">
        <v>7301</v>
      </c>
      <c r="NX322" s="999" t="s">
        <v>7301</v>
      </c>
      <c r="NZ322" s="999" t="s">
        <v>7301</v>
      </c>
      <c r="OB322" s="999" t="s">
        <v>7301</v>
      </c>
      <c r="OD322" s="999" t="s">
        <v>7301</v>
      </c>
      <c r="OF322" s="999" t="s">
        <v>7301</v>
      </c>
      <c r="OH322" s="999" t="s">
        <v>7301</v>
      </c>
      <c r="OJ322" s="999" t="s">
        <v>7301</v>
      </c>
      <c r="OL322" s="999" t="s">
        <v>7301</v>
      </c>
      <c r="ON322" s="999" t="s">
        <v>7301</v>
      </c>
      <c r="OP322" s="999" t="s">
        <v>7301</v>
      </c>
      <c r="OR322" s="999" t="s">
        <v>7301</v>
      </c>
      <c r="OT322" s="999" t="s">
        <v>7301</v>
      </c>
      <c r="OV322" s="999" t="s">
        <v>7301</v>
      </c>
      <c r="OX322" s="999" t="s">
        <v>7301</v>
      </c>
      <c r="OZ322" s="999" t="s">
        <v>7301</v>
      </c>
      <c r="PB322" s="999" t="s">
        <v>7301</v>
      </c>
      <c r="PD322" s="999" t="s">
        <v>7301</v>
      </c>
      <c r="PF322" s="999" t="s">
        <v>7301</v>
      </c>
      <c r="PH322" s="999" t="s">
        <v>7301</v>
      </c>
      <c r="PJ322" s="999" t="s">
        <v>7301</v>
      </c>
      <c r="PL322" s="999" t="s">
        <v>7301</v>
      </c>
      <c r="PN322" s="999" t="s">
        <v>7301</v>
      </c>
      <c r="PP322" s="999" t="s">
        <v>7301</v>
      </c>
      <c r="PR322" s="999" t="s">
        <v>7301</v>
      </c>
      <c r="PT322" s="999" t="s">
        <v>7301</v>
      </c>
      <c r="PV322" s="999" t="s">
        <v>7301</v>
      </c>
      <c r="PX322" s="999" t="s">
        <v>7301</v>
      </c>
      <c r="PZ322" s="999" t="s">
        <v>7301</v>
      </c>
      <c r="QB322" s="999" t="s">
        <v>7301</v>
      </c>
      <c r="QD322" s="999" t="s">
        <v>7301</v>
      </c>
      <c r="QF322" s="999" t="s">
        <v>7301</v>
      </c>
      <c r="QH322" s="999" t="s">
        <v>7301</v>
      </c>
      <c r="QJ322" s="999" t="s">
        <v>7301</v>
      </c>
      <c r="QL322" s="999" t="s">
        <v>7301</v>
      </c>
      <c r="QN322" s="999" t="s">
        <v>7301</v>
      </c>
      <c r="QP322" s="999" t="s">
        <v>7301</v>
      </c>
      <c r="QR322" s="999" t="s">
        <v>7301</v>
      </c>
      <c r="QT322" s="999" t="s">
        <v>7301</v>
      </c>
      <c r="QV322" s="999" t="s">
        <v>7301</v>
      </c>
      <c r="QX322" s="999" t="s">
        <v>7301</v>
      </c>
      <c r="QZ322" s="999" t="s">
        <v>7301</v>
      </c>
      <c r="RB322" s="999" t="s">
        <v>7301</v>
      </c>
      <c r="RD322" s="999" t="s">
        <v>7301</v>
      </c>
      <c r="RF322" s="999" t="s">
        <v>7301</v>
      </c>
      <c r="RH322" s="999" t="s">
        <v>7301</v>
      </c>
      <c r="RJ322" s="999" t="s">
        <v>7301</v>
      </c>
      <c r="RL322" s="999" t="s">
        <v>7301</v>
      </c>
      <c r="RN322" s="999" t="s">
        <v>7301</v>
      </c>
      <c r="RP322" s="999" t="s">
        <v>7301</v>
      </c>
      <c r="RR322" s="999" t="s">
        <v>7301</v>
      </c>
      <c r="RT322" s="999" t="s">
        <v>7301</v>
      </c>
      <c r="RV322" s="999" t="s">
        <v>7301</v>
      </c>
      <c r="RX322" s="999" t="s">
        <v>7301</v>
      </c>
      <c r="RZ322" s="999" t="s">
        <v>7301</v>
      </c>
      <c r="SB322" s="999" t="s">
        <v>7301</v>
      </c>
      <c r="SD322" s="999" t="s">
        <v>7301</v>
      </c>
      <c r="SF322" s="999" t="s">
        <v>7301</v>
      </c>
      <c r="SH322" s="999" t="s">
        <v>7301</v>
      </c>
      <c r="SJ322" s="999" t="s">
        <v>7301</v>
      </c>
      <c r="SL322" s="999" t="s">
        <v>7301</v>
      </c>
      <c r="SN322" s="999" t="s">
        <v>7301</v>
      </c>
      <c r="SP322" s="999" t="s">
        <v>7301</v>
      </c>
      <c r="SR322" s="999" t="s">
        <v>7301</v>
      </c>
      <c r="ST322" s="999" t="s">
        <v>7301</v>
      </c>
      <c r="SV322" s="999" t="s">
        <v>7301</v>
      </c>
      <c r="SX322" s="999" t="s">
        <v>7301</v>
      </c>
      <c r="SZ322" s="999" t="s">
        <v>7301</v>
      </c>
      <c r="TB322" s="999" t="s">
        <v>7301</v>
      </c>
      <c r="TD322" s="999" t="s">
        <v>7301</v>
      </c>
      <c r="TF322" s="999" t="s">
        <v>7301</v>
      </c>
      <c r="TH322" s="999" t="s">
        <v>7301</v>
      </c>
      <c r="TJ322" s="999" t="s">
        <v>7301</v>
      </c>
      <c r="TL322" s="999" t="s">
        <v>7301</v>
      </c>
      <c r="TN322" s="999" t="s">
        <v>7301</v>
      </c>
      <c r="TP322" s="999" t="s">
        <v>7301</v>
      </c>
      <c r="TR322" s="999" t="s">
        <v>7301</v>
      </c>
      <c r="TT322" s="999" t="s">
        <v>7301</v>
      </c>
      <c r="TV322" s="999" t="s">
        <v>7301</v>
      </c>
      <c r="TX322" s="999" t="s">
        <v>7301</v>
      </c>
      <c r="TZ322" s="999" t="s">
        <v>7301</v>
      </c>
      <c r="UB322" s="999" t="s">
        <v>7301</v>
      </c>
      <c r="UD322" s="999" t="s">
        <v>7301</v>
      </c>
      <c r="UF322" s="999" t="s">
        <v>7301</v>
      </c>
      <c r="UH322" s="999" t="s">
        <v>7301</v>
      </c>
      <c r="UJ322" s="999" t="s">
        <v>7301</v>
      </c>
      <c r="UL322" s="999" t="s">
        <v>7301</v>
      </c>
      <c r="UN322" s="999" t="s">
        <v>7301</v>
      </c>
      <c r="UP322" s="999" t="s">
        <v>7301</v>
      </c>
      <c r="UR322" s="999" t="s">
        <v>7301</v>
      </c>
      <c r="UT322" s="999" t="s">
        <v>7301</v>
      </c>
      <c r="UV322" s="999" t="s">
        <v>7301</v>
      </c>
      <c r="UX322" s="999" t="s">
        <v>7301</v>
      </c>
      <c r="UZ322" s="999" t="s">
        <v>7301</v>
      </c>
      <c r="VB322" s="999" t="s">
        <v>7301</v>
      </c>
      <c r="VD322" s="999" t="s">
        <v>7301</v>
      </c>
      <c r="VF322" s="999" t="s">
        <v>7301</v>
      </c>
      <c r="VH322" s="999" t="s">
        <v>7301</v>
      </c>
      <c r="VJ322" s="999" t="s">
        <v>7301</v>
      </c>
      <c r="VL322" s="999" t="s">
        <v>7301</v>
      </c>
      <c r="VN322" s="999" t="s">
        <v>7301</v>
      </c>
      <c r="VP322" s="999" t="s">
        <v>7301</v>
      </c>
      <c r="VR322" s="999" t="s">
        <v>7301</v>
      </c>
      <c r="VT322" s="999" t="s">
        <v>7301</v>
      </c>
      <c r="VV322" s="999" t="s">
        <v>7301</v>
      </c>
      <c r="VX322" s="999" t="s">
        <v>7301</v>
      </c>
      <c r="VZ322" s="999" t="s">
        <v>7301</v>
      </c>
      <c r="WB322" s="999" t="s">
        <v>7301</v>
      </c>
      <c r="WD322" s="999" t="s">
        <v>7301</v>
      </c>
      <c r="WF322" s="999" t="s">
        <v>7301</v>
      </c>
      <c r="WH322" s="999" t="s">
        <v>7301</v>
      </c>
      <c r="WJ322" s="999" t="s">
        <v>7301</v>
      </c>
      <c r="WL322" s="999" t="s">
        <v>7301</v>
      </c>
      <c r="WN322" s="999" t="s">
        <v>7301</v>
      </c>
      <c r="WP322" s="999" t="s">
        <v>7301</v>
      </c>
      <c r="WR322" s="999" t="s">
        <v>7301</v>
      </c>
      <c r="WT322" s="999" t="s">
        <v>7301</v>
      </c>
      <c r="WV322" s="999" t="s">
        <v>7301</v>
      </c>
      <c r="WX322" s="999" t="s">
        <v>7301</v>
      </c>
      <c r="WZ322" s="999" t="s">
        <v>7301</v>
      </c>
      <c r="XB322" s="999" t="s">
        <v>7301</v>
      </c>
      <c r="XD322" s="999" t="s">
        <v>7301</v>
      </c>
      <c r="XF322" s="999" t="s">
        <v>7301</v>
      </c>
      <c r="XH322" s="999" t="s">
        <v>7301</v>
      </c>
      <c r="XJ322" s="999" t="s">
        <v>7301</v>
      </c>
      <c r="XL322" s="999" t="s">
        <v>7301</v>
      </c>
      <c r="XN322" s="999" t="s">
        <v>7301</v>
      </c>
      <c r="XP322" s="999" t="s">
        <v>7301</v>
      </c>
      <c r="XR322" s="999" t="s">
        <v>7301</v>
      </c>
      <c r="XT322" s="999" t="s">
        <v>7301</v>
      </c>
      <c r="XV322" s="999" t="s">
        <v>7301</v>
      </c>
      <c r="XX322" s="999" t="s">
        <v>7301</v>
      </c>
      <c r="XZ322" s="999" t="s">
        <v>7301</v>
      </c>
      <c r="YB322" s="999" t="s">
        <v>7301</v>
      </c>
      <c r="YD322" s="999" t="s">
        <v>7301</v>
      </c>
      <c r="YF322" s="999" t="s">
        <v>7301</v>
      </c>
      <c r="YH322" s="999" t="s">
        <v>7301</v>
      </c>
      <c r="YJ322" s="999" t="s">
        <v>7301</v>
      </c>
      <c r="YL322" s="999" t="s">
        <v>7301</v>
      </c>
      <c r="YN322" s="999" t="s">
        <v>7301</v>
      </c>
      <c r="YP322" s="999" t="s">
        <v>7301</v>
      </c>
      <c r="YR322" s="999" t="s">
        <v>7301</v>
      </c>
      <c r="YT322" s="999" t="s">
        <v>7301</v>
      </c>
      <c r="YV322" s="999" t="s">
        <v>7301</v>
      </c>
      <c r="YX322" s="999" t="s">
        <v>7301</v>
      </c>
      <c r="YZ322" s="999" t="s">
        <v>7301</v>
      </c>
      <c r="ZB322" s="999" t="s">
        <v>7301</v>
      </c>
      <c r="ZD322" s="999" t="s">
        <v>7301</v>
      </c>
      <c r="ZF322" s="999" t="s">
        <v>7301</v>
      </c>
      <c r="ZH322" s="999" t="s">
        <v>7301</v>
      </c>
      <c r="ZJ322" s="999" t="s">
        <v>7301</v>
      </c>
      <c r="ZL322" s="999" t="s">
        <v>7301</v>
      </c>
      <c r="ZN322" s="999" t="s">
        <v>7301</v>
      </c>
      <c r="ZP322" s="999" t="s">
        <v>7301</v>
      </c>
      <c r="ZR322" s="999" t="s">
        <v>7301</v>
      </c>
      <c r="ZT322" s="999" t="s">
        <v>7301</v>
      </c>
      <c r="ZV322" s="999" t="s">
        <v>7301</v>
      </c>
      <c r="ZX322" s="999" t="s">
        <v>7301</v>
      </c>
      <c r="ZZ322" s="999" t="s">
        <v>7301</v>
      </c>
      <c r="AAB322" s="999" t="s">
        <v>7301</v>
      </c>
      <c r="AAD322" s="999" t="s">
        <v>7301</v>
      </c>
      <c r="AAF322" s="999" t="s">
        <v>7301</v>
      </c>
      <c r="AAH322" s="999" t="s">
        <v>7301</v>
      </c>
      <c r="AAJ322" s="999" t="s">
        <v>7301</v>
      </c>
      <c r="AAL322" s="999" t="s">
        <v>7301</v>
      </c>
      <c r="AAN322" s="999" t="s">
        <v>7301</v>
      </c>
      <c r="AAP322" s="999" t="s">
        <v>7301</v>
      </c>
      <c r="AAR322" s="999" t="s">
        <v>7301</v>
      </c>
      <c r="AAT322" s="999" t="s">
        <v>7301</v>
      </c>
      <c r="AAV322" s="999" t="s">
        <v>7301</v>
      </c>
      <c r="AAX322" s="999" t="s">
        <v>7301</v>
      </c>
      <c r="AAZ322" s="999" t="s">
        <v>7301</v>
      </c>
      <c r="ABB322" s="999" t="s">
        <v>7301</v>
      </c>
      <c r="ABD322" s="999" t="s">
        <v>7301</v>
      </c>
      <c r="ABF322" s="999" t="s">
        <v>7301</v>
      </c>
      <c r="ABH322" s="999" t="s">
        <v>7301</v>
      </c>
      <c r="ABJ322" s="999" t="s">
        <v>7301</v>
      </c>
      <c r="ABL322" s="999" t="s">
        <v>7301</v>
      </c>
      <c r="ABN322" s="999" t="s">
        <v>7301</v>
      </c>
      <c r="ABP322" s="999" t="s">
        <v>7301</v>
      </c>
      <c r="ABR322" s="999" t="s">
        <v>7301</v>
      </c>
      <c r="ABT322" s="999" t="s">
        <v>7301</v>
      </c>
      <c r="ABV322" s="999" t="s">
        <v>7301</v>
      </c>
      <c r="ABX322" s="999" t="s">
        <v>7301</v>
      </c>
      <c r="ABZ322" s="999" t="s">
        <v>7301</v>
      </c>
      <c r="ACB322" s="999" t="s">
        <v>7301</v>
      </c>
      <c r="ACD322" s="999" t="s">
        <v>7301</v>
      </c>
      <c r="ACF322" s="999" t="s">
        <v>7301</v>
      </c>
      <c r="ACH322" s="999" t="s">
        <v>7301</v>
      </c>
      <c r="ACJ322" s="999" t="s">
        <v>7301</v>
      </c>
      <c r="ACL322" s="999" t="s">
        <v>7301</v>
      </c>
      <c r="ACN322" s="999" t="s">
        <v>7301</v>
      </c>
      <c r="ACP322" s="999" t="s">
        <v>7301</v>
      </c>
      <c r="ACR322" s="999" t="s">
        <v>7301</v>
      </c>
      <c r="ACT322" s="999" t="s">
        <v>7301</v>
      </c>
      <c r="ACV322" s="999" t="s">
        <v>7301</v>
      </c>
      <c r="ACX322" s="999" t="s">
        <v>7301</v>
      </c>
      <c r="ACZ322" s="999" t="s">
        <v>7301</v>
      </c>
      <c r="ADB322" s="999" t="s">
        <v>7301</v>
      </c>
      <c r="ADD322" s="999" t="s">
        <v>7301</v>
      </c>
      <c r="ADF322" s="999" t="s">
        <v>7301</v>
      </c>
      <c r="ADH322" s="999" t="s">
        <v>7301</v>
      </c>
      <c r="ADJ322" s="999" t="s">
        <v>7301</v>
      </c>
      <c r="ADL322" s="999" t="s">
        <v>7301</v>
      </c>
      <c r="ADN322" s="999" t="s">
        <v>7301</v>
      </c>
      <c r="ADP322" s="999" t="s">
        <v>7301</v>
      </c>
      <c r="ADR322" s="999" t="s">
        <v>7301</v>
      </c>
      <c r="ADT322" s="999" t="s">
        <v>7301</v>
      </c>
      <c r="ADV322" s="999" t="s">
        <v>7301</v>
      </c>
      <c r="ADX322" s="999" t="s">
        <v>7301</v>
      </c>
      <c r="ADZ322" s="999" t="s">
        <v>7301</v>
      </c>
      <c r="AEB322" s="999" t="s">
        <v>7301</v>
      </c>
      <c r="AED322" s="999" t="s">
        <v>7301</v>
      </c>
      <c r="AEF322" s="999" t="s">
        <v>7301</v>
      </c>
      <c r="AEH322" s="999" t="s">
        <v>7301</v>
      </c>
      <c r="AEJ322" s="999" t="s">
        <v>7301</v>
      </c>
      <c r="AEL322" s="999" t="s">
        <v>7301</v>
      </c>
      <c r="AEN322" s="999" t="s">
        <v>7301</v>
      </c>
      <c r="AEP322" s="999" t="s">
        <v>7301</v>
      </c>
      <c r="AER322" s="999" t="s">
        <v>7301</v>
      </c>
      <c r="AET322" s="999" t="s">
        <v>7301</v>
      </c>
      <c r="AEV322" s="999" t="s">
        <v>7301</v>
      </c>
      <c r="AEX322" s="999" t="s">
        <v>7301</v>
      </c>
      <c r="AEZ322" s="999" t="s">
        <v>7301</v>
      </c>
      <c r="AFB322" s="999" t="s">
        <v>7301</v>
      </c>
      <c r="AFD322" s="999" t="s">
        <v>7301</v>
      </c>
      <c r="AFF322" s="999" t="s">
        <v>7301</v>
      </c>
      <c r="AFH322" s="999" t="s">
        <v>7301</v>
      </c>
      <c r="AFJ322" s="999" t="s">
        <v>7301</v>
      </c>
      <c r="AFL322" s="999" t="s">
        <v>7301</v>
      </c>
      <c r="AFN322" s="999" t="s">
        <v>7301</v>
      </c>
      <c r="AFP322" s="999" t="s">
        <v>7301</v>
      </c>
      <c r="AFR322" s="999" t="s">
        <v>7301</v>
      </c>
      <c r="AFT322" s="999" t="s">
        <v>7301</v>
      </c>
      <c r="AFV322" s="999" t="s">
        <v>7301</v>
      </c>
      <c r="AFX322" s="999" t="s">
        <v>7301</v>
      </c>
      <c r="AFZ322" s="999" t="s">
        <v>7301</v>
      </c>
      <c r="AGB322" s="999" t="s">
        <v>7301</v>
      </c>
      <c r="AGD322" s="999" t="s">
        <v>7301</v>
      </c>
      <c r="AGF322" s="999" t="s">
        <v>7301</v>
      </c>
      <c r="AGH322" s="999" t="s">
        <v>7301</v>
      </c>
      <c r="AGJ322" s="999" t="s">
        <v>7301</v>
      </c>
      <c r="AGL322" s="999" t="s">
        <v>7301</v>
      </c>
      <c r="AGN322" s="999" t="s">
        <v>7301</v>
      </c>
      <c r="AGP322" s="999" t="s">
        <v>7301</v>
      </c>
      <c r="AGR322" s="999" t="s">
        <v>7301</v>
      </c>
      <c r="AGT322" s="999" t="s">
        <v>7301</v>
      </c>
      <c r="AGV322" s="999" t="s">
        <v>7301</v>
      </c>
      <c r="AGX322" s="999" t="s">
        <v>7301</v>
      </c>
      <c r="AGZ322" s="999" t="s">
        <v>7301</v>
      </c>
      <c r="AHB322" s="999" t="s">
        <v>7301</v>
      </c>
      <c r="AHD322" s="999" t="s">
        <v>7301</v>
      </c>
      <c r="AHF322" s="999" t="s">
        <v>7301</v>
      </c>
      <c r="AHH322" s="999" t="s">
        <v>7301</v>
      </c>
      <c r="AHJ322" s="999" t="s">
        <v>7301</v>
      </c>
      <c r="AHL322" s="999" t="s">
        <v>7301</v>
      </c>
      <c r="AHN322" s="999" t="s">
        <v>7301</v>
      </c>
      <c r="AHP322" s="999" t="s">
        <v>7301</v>
      </c>
      <c r="AHR322" s="999" t="s">
        <v>7301</v>
      </c>
      <c r="AHT322" s="999" t="s">
        <v>7301</v>
      </c>
      <c r="AHV322" s="999" t="s">
        <v>7301</v>
      </c>
      <c r="AHX322" s="999" t="s">
        <v>7301</v>
      </c>
      <c r="AHZ322" s="999" t="s">
        <v>7301</v>
      </c>
      <c r="AIB322" s="999" t="s">
        <v>7301</v>
      </c>
      <c r="AID322" s="999" t="s">
        <v>7301</v>
      </c>
      <c r="AIF322" s="999" t="s">
        <v>7301</v>
      </c>
      <c r="AIH322" s="999" t="s">
        <v>7301</v>
      </c>
      <c r="AIJ322" s="999" t="s">
        <v>7301</v>
      </c>
      <c r="AIL322" s="999" t="s">
        <v>7301</v>
      </c>
      <c r="AIN322" s="999" t="s">
        <v>7301</v>
      </c>
      <c r="AIP322" s="999" t="s">
        <v>7301</v>
      </c>
      <c r="AIR322" s="999" t="s">
        <v>7301</v>
      </c>
      <c r="AIT322" s="999" t="s">
        <v>7301</v>
      </c>
      <c r="AIV322" s="999" t="s">
        <v>7301</v>
      </c>
      <c r="AIX322" s="999" t="s">
        <v>7301</v>
      </c>
      <c r="AIZ322" s="999" t="s">
        <v>7301</v>
      </c>
      <c r="AJB322" s="999" t="s">
        <v>7301</v>
      </c>
      <c r="AJD322" s="999" t="s">
        <v>7301</v>
      </c>
      <c r="AJF322" s="999" t="s">
        <v>7301</v>
      </c>
      <c r="AJH322" s="999" t="s">
        <v>7301</v>
      </c>
      <c r="AJJ322" s="999" t="s">
        <v>7301</v>
      </c>
      <c r="AJL322" s="999" t="s">
        <v>7301</v>
      </c>
      <c r="AJN322" s="999" t="s">
        <v>7301</v>
      </c>
      <c r="AJP322" s="999" t="s">
        <v>7301</v>
      </c>
      <c r="AJR322" s="999" t="s">
        <v>7301</v>
      </c>
      <c r="AJT322" s="999" t="s">
        <v>7301</v>
      </c>
      <c r="AJV322" s="999" t="s">
        <v>7301</v>
      </c>
      <c r="AJX322" s="999" t="s">
        <v>7301</v>
      </c>
      <c r="AJZ322" s="999" t="s">
        <v>7301</v>
      </c>
      <c r="AKB322" s="999" t="s">
        <v>7301</v>
      </c>
      <c r="AKD322" s="999" t="s">
        <v>7301</v>
      </c>
      <c r="AKF322" s="999" t="s">
        <v>7301</v>
      </c>
      <c r="AKH322" s="999" t="s">
        <v>7301</v>
      </c>
      <c r="AKJ322" s="999" t="s">
        <v>7301</v>
      </c>
      <c r="AKL322" s="999" t="s">
        <v>7301</v>
      </c>
      <c r="AKN322" s="999" t="s">
        <v>7301</v>
      </c>
      <c r="AKP322" s="999" t="s">
        <v>7301</v>
      </c>
      <c r="AKR322" s="999" t="s">
        <v>7301</v>
      </c>
      <c r="AKT322" s="999" t="s">
        <v>7301</v>
      </c>
      <c r="AKV322" s="999" t="s">
        <v>7301</v>
      </c>
      <c r="AKX322" s="999" t="s">
        <v>7301</v>
      </c>
      <c r="AKZ322" s="999" t="s">
        <v>7301</v>
      </c>
      <c r="ALB322" s="999" t="s">
        <v>7301</v>
      </c>
      <c r="ALD322" s="999" t="s">
        <v>7301</v>
      </c>
      <c r="ALF322" s="999" t="s">
        <v>7301</v>
      </c>
      <c r="ALH322" s="999" t="s">
        <v>7301</v>
      </c>
      <c r="ALJ322" s="999" t="s">
        <v>7301</v>
      </c>
      <c r="ALL322" s="999" t="s">
        <v>7301</v>
      </c>
      <c r="ALN322" s="999" t="s">
        <v>7301</v>
      </c>
      <c r="ALP322" s="999" t="s">
        <v>7301</v>
      </c>
      <c r="ALR322" s="999" t="s">
        <v>7301</v>
      </c>
      <c r="ALT322" s="999" t="s">
        <v>7301</v>
      </c>
      <c r="ALV322" s="999" t="s">
        <v>7301</v>
      </c>
      <c r="ALX322" s="999" t="s">
        <v>7301</v>
      </c>
      <c r="ALZ322" s="999" t="s">
        <v>7301</v>
      </c>
      <c r="AMB322" s="999" t="s">
        <v>7301</v>
      </c>
      <c r="AMD322" s="999" t="s">
        <v>7301</v>
      </c>
      <c r="AMF322" s="999" t="s">
        <v>7301</v>
      </c>
      <c r="AMH322" s="999" t="s">
        <v>7301</v>
      </c>
      <c r="AMJ322" s="999" t="s">
        <v>7301</v>
      </c>
      <c r="AML322" s="999" t="s">
        <v>7301</v>
      </c>
      <c r="AMN322" s="999" t="s">
        <v>7301</v>
      </c>
      <c r="AMP322" s="999" t="s">
        <v>7301</v>
      </c>
      <c r="AMR322" s="999" t="s">
        <v>7301</v>
      </c>
      <c r="AMT322" s="999" t="s">
        <v>7301</v>
      </c>
      <c r="AMV322" s="999" t="s">
        <v>7301</v>
      </c>
      <c r="AMX322" s="999" t="s">
        <v>7301</v>
      </c>
      <c r="AMZ322" s="999" t="s">
        <v>7301</v>
      </c>
      <c r="ANB322" s="999" t="s">
        <v>7301</v>
      </c>
      <c r="AND322" s="999" t="s">
        <v>7301</v>
      </c>
      <c r="ANF322" s="999" t="s">
        <v>7301</v>
      </c>
      <c r="ANH322" s="999" t="s">
        <v>7301</v>
      </c>
      <c r="ANJ322" s="999" t="s">
        <v>7301</v>
      </c>
      <c r="ANL322" s="999" t="s">
        <v>7301</v>
      </c>
      <c r="ANN322" s="999" t="s">
        <v>7301</v>
      </c>
      <c r="ANP322" s="999" t="s">
        <v>7301</v>
      </c>
      <c r="ANR322" s="999" t="s">
        <v>7301</v>
      </c>
      <c r="ANT322" s="999" t="s">
        <v>7301</v>
      </c>
      <c r="ANV322" s="999" t="s">
        <v>7301</v>
      </c>
      <c r="ANX322" s="999" t="s">
        <v>7301</v>
      </c>
      <c r="ANZ322" s="999" t="s">
        <v>7301</v>
      </c>
      <c r="AOB322" s="999" t="s">
        <v>7301</v>
      </c>
      <c r="AOD322" s="999" t="s">
        <v>7301</v>
      </c>
      <c r="AOF322" s="999" t="s">
        <v>7301</v>
      </c>
      <c r="AOH322" s="999" t="s">
        <v>7301</v>
      </c>
      <c r="AOJ322" s="999" t="s">
        <v>7301</v>
      </c>
      <c r="AOL322" s="999" t="s">
        <v>7301</v>
      </c>
      <c r="AON322" s="999" t="s">
        <v>7301</v>
      </c>
      <c r="AOP322" s="999" t="s">
        <v>7301</v>
      </c>
      <c r="AOR322" s="999" t="s">
        <v>7301</v>
      </c>
      <c r="AOT322" s="999" t="s">
        <v>7301</v>
      </c>
      <c r="AOV322" s="999" t="s">
        <v>7301</v>
      </c>
      <c r="AOX322" s="999" t="s">
        <v>7301</v>
      </c>
      <c r="AOZ322" s="999" t="s">
        <v>7301</v>
      </c>
      <c r="APB322" s="999" t="s">
        <v>7301</v>
      </c>
      <c r="APD322" s="999" t="s">
        <v>7301</v>
      </c>
      <c r="APF322" s="999" t="s">
        <v>7301</v>
      </c>
      <c r="APH322" s="999" t="s">
        <v>7301</v>
      </c>
      <c r="APJ322" s="999" t="s">
        <v>7301</v>
      </c>
      <c r="APL322" s="999" t="s">
        <v>7301</v>
      </c>
      <c r="APN322" s="999" t="s">
        <v>7301</v>
      </c>
      <c r="APP322" s="999" t="s">
        <v>7301</v>
      </c>
      <c r="APR322" s="999" t="s">
        <v>7301</v>
      </c>
      <c r="APT322" s="999" t="s">
        <v>7301</v>
      </c>
      <c r="APV322" s="999" t="s">
        <v>7301</v>
      </c>
      <c r="APX322" s="999" t="s">
        <v>7301</v>
      </c>
      <c r="APZ322" s="999" t="s">
        <v>7301</v>
      </c>
      <c r="AQB322" s="999" t="s">
        <v>7301</v>
      </c>
      <c r="AQD322" s="999" t="s">
        <v>7301</v>
      </c>
      <c r="AQF322" s="999" t="s">
        <v>7301</v>
      </c>
      <c r="AQH322" s="999" t="s">
        <v>7301</v>
      </c>
      <c r="AQJ322" s="999" t="s">
        <v>7301</v>
      </c>
      <c r="AQL322" s="999" t="s">
        <v>7301</v>
      </c>
      <c r="AQN322" s="999" t="s">
        <v>7301</v>
      </c>
      <c r="AQP322" s="999" t="s">
        <v>7301</v>
      </c>
      <c r="AQR322" s="999" t="s">
        <v>7301</v>
      </c>
      <c r="AQT322" s="999" t="s">
        <v>7301</v>
      </c>
      <c r="AQV322" s="999" t="s">
        <v>7301</v>
      </c>
      <c r="AQX322" s="999" t="s">
        <v>7301</v>
      </c>
      <c r="AQZ322" s="999" t="s">
        <v>7301</v>
      </c>
      <c r="ARB322" s="999" t="s">
        <v>7301</v>
      </c>
      <c r="ARD322" s="999" t="s">
        <v>7301</v>
      </c>
      <c r="ARF322" s="999" t="s">
        <v>7301</v>
      </c>
      <c r="ARH322" s="999" t="s">
        <v>7301</v>
      </c>
      <c r="ARJ322" s="999" t="s">
        <v>7301</v>
      </c>
      <c r="ARL322" s="999" t="s">
        <v>7301</v>
      </c>
      <c r="ARN322" s="999" t="s">
        <v>7301</v>
      </c>
      <c r="ARP322" s="999" t="s">
        <v>7301</v>
      </c>
      <c r="ARR322" s="999" t="s">
        <v>7301</v>
      </c>
      <c r="ART322" s="999" t="s">
        <v>7301</v>
      </c>
      <c r="ARV322" s="999" t="s">
        <v>7301</v>
      </c>
      <c r="ARX322" s="999" t="s">
        <v>7301</v>
      </c>
      <c r="ARZ322" s="999" t="s">
        <v>7301</v>
      </c>
      <c r="ASB322" s="999" t="s">
        <v>7301</v>
      </c>
      <c r="ASD322" s="999" t="s">
        <v>7301</v>
      </c>
      <c r="ASF322" s="999" t="s">
        <v>7301</v>
      </c>
      <c r="ASH322" s="999" t="s">
        <v>7301</v>
      </c>
      <c r="ASJ322" s="999" t="s">
        <v>7301</v>
      </c>
      <c r="ASL322" s="999" t="s">
        <v>7301</v>
      </c>
      <c r="ASN322" s="999" t="s">
        <v>7301</v>
      </c>
      <c r="ASP322" s="999" t="s">
        <v>7301</v>
      </c>
      <c r="ASR322" s="999" t="s">
        <v>7301</v>
      </c>
      <c r="AST322" s="999" t="s">
        <v>7301</v>
      </c>
      <c r="ASV322" s="999" t="s">
        <v>7301</v>
      </c>
      <c r="ASX322" s="999" t="s">
        <v>7301</v>
      </c>
      <c r="ASZ322" s="999" t="s">
        <v>7301</v>
      </c>
      <c r="ATB322" s="999" t="s">
        <v>7301</v>
      </c>
      <c r="ATD322" s="999" t="s">
        <v>7301</v>
      </c>
      <c r="ATF322" s="999" t="s">
        <v>7301</v>
      </c>
      <c r="ATH322" s="999" t="s">
        <v>7301</v>
      </c>
      <c r="ATJ322" s="999" t="s">
        <v>7301</v>
      </c>
      <c r="ATL322" s="999" t="s">
        <v>7301</v>
      </c>
      <c r="ATN322" s="999" t="s">
        <v>7301</v>
      </c>
      <c r="ATP322" s="999" t="s">
        <v>7301</v>
      </c>
      <c r="ATR322" s="999" t="s">
        <v>7301</v>
      </c>
      <c r="ATT322" s="999" t="s">
        <v>7301</v>
      </c>
      <c r="ATV322" s="999" t="s">
        <v>7301</v>
      </c>
      <c r="ATX322" s="999" t="s">
        <v>7301</v>
      </c>
      <c r="ATZ322" s="999" t="s">
        <v>7301</v>
      </c>
      <c r="AUB322" s="999" t="s">
        <v>7301</v>
      </c>
      <c r="AUD322" s="999" t="s">
        <v>7301</v>
      </c>
      <c r="AUF322" s="999" t="s">
        <v>7301</v>
      </c>
      <c r="AUH322" s="999" t="s">
        <v>7301</v>
      </c>
      <c r="AUJ322" s="999" t="s">
        <v>7301</v>
      </c>
      <c r="AUL322" s="999" t="s">
        <v>7301</v>
      </c>
      <c r="AUN322" s="999" t="s">
        <v>7301</v>
      </c>
      <c r="AUP322" s="999" t="s">
        <v>7301</v>
      </c>
      <c r="AUR322" s="999" t="s">
        <v>7301</v>
      </c>
      <c r="AUT322" s="999" t="s">
        <v>7301</v>
      </c>
      <c r="AUV322" s="999" t="s">
        <v>7301</v>
      </c>
      <c r="AUX322" s="999" t="s">
        <v>7301</v>
      </c>
      <c r="AUZ322" s="999" t="s">
        <v>7301</v>
      </c>
      <c r="AVB322" s="999" t="s">
        <v>7301</v>
      </c>
      <c r="AVD322" s="999" t="s">
        <v>7301</v>
      </c>
      <c r="AVF322" s="999" t="s">
        <v>7301</v>
      </c>
      <c r="AVH322" s="999" t="s">
        <v>7301</v>
      </c>
      <c r="AVJ322" s="999" t="s">
        <v>7301</v>
      </c>
      <c r="AVL322" s="999" t="s">
        <v>7301</v>
      </c>
      <c r="AVN322" s="999" t="s">
        <v>7301</v>
      </c>
      <c r="AVP322" s="999" t="s">
        <v>7301</v>
      </c>
      <c r="AVR322" s="999" t="s">
        <v>7301</v>
      </c>
      <c r="AVT322" s="999" t="s">
        <v>7301</v>
      </c>
      <c r="AVV322" s="999" t="s">
        <v>7301</v>
      </c>
      <c r="AVX322" s="999" t="s">
        <v>7301</v>
      </c>
      <c r="AVZ322" s="999" t="s">
        <v>7301</v>
      </c>
      <c r="AWB322" s="999" t="s">
        <v>7301</v>
      </c>
      <c r="AWD322" s="999" t="s">
        <v>7301</v>
      </c>
      <c r="AWF322" s="999" t="s">
        <v>7301</v>
      </c>
      <c r="AWH322" s="999" t="s">
        <v>7301</v>
      </c>
      <c r="AWJ322" s="999" t="s">
        <v>7301</v>
      </c>
      <c r="AWL322" s="999" t="s">
        <v>7301</v>
      </c>
      <c r="AWN322" s="999" t="s">
        <v>7301</v>
      </c>
      <c r="AWP322" s="999" t="s">
        <v>7301</v>
      </c>
      <c r="AWR322" s="999" t="s">
        <v>7301</v>
      </c>
      <c r="AWT322" s="999" t="s">
        <v>7301</v>
      </c>
      <c r="AWV322" s="999" t="s">
        <v>7301</v>
      </c>
      <c r="AWX322" s="999" t="s">
        <v>7301</v>
      </c>
      <c r="AWZ322" s="999" t="s">
        <v>7301</v>
      </c>
      <c r="AXB322" s="999" t="s">
        <v>7301</v>
      </c>
      <c r="AXD322" s="999" t="s">
        <v>7301</v>
      </c>
      <c r="AXF322" s="999" t="s">
        <v>7301</v>
      </c>
      <c r="AXH322" s="999" t="s">
        <v>7301</v>
      </c>
      <c r="AXJ322" s="999" t="s">
        <v>7301</v>
      </c>
      <c r="AXL322" s="999" t="s">
        <v>7301</v>
      </c>
      <c r="AXN322" s="999" t="s">
        <v>7301</v>
      </c>
      <c r="AXP322" s="999" t="s">
        <v>7301</v>
      </c>
      <c r="AXR322" s="999" t="s">
        <v>7301</v>
      </c>
      <c r="AXT322" s="999" t="s">
        <v>7301</v>
      </c>
      <c r="AXV322" s="999" t="s">
        <v>7301</v>
      </c>
      <c r="AXX322" s="999" t="s">
        <v>7301</v>
      </c>
      <c r="AXZ322" s="999" t="s">
        <v>7301</v>
      </c>
      <c r="AYB322" s="999" t="s">
        <v>7301</v>
      </c>
      <c r="AYD322" s="999" t="s">
        <v>7301</v>
      </c>
      <c r="AYF322" s="999" t="s">
        <v>7301</v>
      </c>
      <c r="AYH322" s="999" t="s">
        <v>7301</v>
      </c>
      <c r="AYJ322" s="999" t="s">
        <v>7301</v>
      </c>
      <c r="AYL322" s="999" t="s">
        <v>7301</v>
      </c>
      <c r="AYN322" s="999" t="s">
        <v>7301</v>
      </c>
      <c r="AYP322" s="999" t="s">
        <v>7301</v>
      </c>
      <c r="AYR322" s="999" t="s">
        <v>7301</v>
      </c>
      <c r="AYT322" s="999" t="s">
        <v>7301</v>
      </c>
      <c r="AYV322" s="999" t="s">
        <v>7301</v>
      </c>
      <c r="AYX322" s="999" t="s">
        <v>7301</v>
      </c>
      <c r="AYZ322" s="999" t="s">
        <v>7301</v>
      </c>
      <c r="AZB322" s="999" t="s">
        <v>7301</v>
      </c>
      <c r="AZD322" s="999" t="s">
        <v>7301</v>
      </c>
      <c r="AZF322" s="999" t="s">
        <v>7301</v>
      </c>
      <c r="AZH322" s="999" t="s">
        <v>7301</v>
      </c>
      <c r="AZJ322" s="999" t="s">
        <v>7301</v>
      </c>
      <c r="AZL322" s="999" t="s">
        <v>7301</v>
      </c>
      <c r="AZN322" s="999" t="s">
        <v>7301</v>
      </c>
      <c r="AZP322" s="999" t="s">
        <v>7301</v>
      </c>
      <c r="AZR322" s="999" t="s">
        <v>7301</v>
      </c>
      <c r="AZT322" s="999" t="s">
        <v>7301</v>
      </c>
      <c r="AZV322" s="999" t="s">
        <v>7301</v>
      </c>
      <c r="AZX322" s="999" t="s">
        <v>7301</v>
      </c>
      <c r="AZZ322" s="999" t="s">
        <v>7301</v>
      </c>
      <c r="BAB322" s="999" t="s">
        <v>7301</v>
      </c>
      <c r="BAD322" s="999" t="s">
        <v>7301</v>
      </c>
      <c r="BAF322" s="999" t="s">
        <v>7301</v>
      </c>
      <c r="BAH322" s="999" t="s">
        <v>7301</v>
      </c>
      <c r="BAJ322" s="999" t="s">
        <v>7301</v>
      </c>
      <c r="BAL322" s="999" t="s">
        <v>7301</v>
      </c>
      <c r="BAN322" s="999" t="s">
        <v>7301</v>
      </c>
      <c r="BAP322" s="999" t="s">
        <v>7301</v>
      </c>
      <c r="BAR322" s="999" t="s">
        <v>7301</v>
      </c>
      <c r="BAT322" s="999" t="s">
        <v>7301</v>
      </c>
      <c r="BAV322" s="999" t="s">
        <v>7301</v>
      </c>
      <c r="BAX322" s="999" t="s">
        <v>7301</v>
      </c>
      <c r="BAZ322" s="999" t="s">
        <v>7301</v>
      </c>
      <c r="BBB322" s="999" t="s">
        <v>7301</v>
      </c>
      <c r="BBD322" s="999" t="s">
        <v>7301</v>
      </c>
      <c r="BBF322" s="999" t="s">
        <v>7301</v>
      </c>
      <c r="BBH322" s="999" t="s">
        <v>7301</v>
      </c>
      <c r="BBJ322" s="999" t="s">
        <v>7301</v>
      </c>
      <c r="BBL322" s="999" t="s">
        <v>7301</v>
      </c>
      <c r="BBN322" s="999" t="s">
        <v>7301</v>
      </c>
      <c r="BBP322" s="999" t="s">
        <v>7301</v>
      </c>
      <c r="BBR322" s="999" t="s">
        <v>7301</v>
      </c>
      <c r="BBT322" s="999" t="s">
        <v>7301</v>
      </c>
      <c r="BBV322" s="999" t="s">
        <v>7301</v>
      </c>
      <c r="BBX322" s="999" t="s">
        <v>7301</v>
      </c>
      <c r="BBZ322" s="999" t="s">
        <v>7301</v>
      </c>
      <c r="BCB322" s="999" t="s">
        <v>7301</v>
      </c>
      <c r="BCD322" s="999" t="s">
        <v>7301</v>
      </c>
      <c r="BCF322" s="999" t="s">
        <v>7301</v>
      </c>
      <c r="BCH322" s="999" t="s">
        <v>7301</v>
      </c>
      <c r="BCJ322" s="999" t="s">
        <v>7301</v>
      </c>
      <c r="BCL322" s="999" t="s">
        <v>7301</v>
      </c>
      <c r="BCN322" s="999" t="s">
        <v>7301</v>
      </c>
      <c r="BCP322" s="999" t="s">
        <v>7301</v>
      </c>
      <c r="BCR322" s="999" t="s">
        <v>7301</v>
      </c>
      <c r="BCT322" s="999" t="s">
        <v>7301</v>
      </c>
      <c r="BCV322" s="999" t="s">
        <v>7301</v>
      </c>
      <c r="BCX322" s="999" t="s">
        <v>7301</v>
      </c>
      <c r="BCZ322" s="999" t="s">
        <v>7301</v>
      </c>
      <c r="BDB322" s="999" t="s">
        <v>7301</v>
      </c>
      <c r="BDD322" s="999" t="s">
        <v>7301</v>
      </c>
      <c r="BDF322" s="999" t="s">
        <v>7301</v>
      </c>
      <c r="BDH322" s="999" t="s">
        <v>7301</v>
      </c>
      <c r="BDJ322" s="999" t="s">
        <v>7301</v>
      </c>
      <c r="BDL322" s="999" t="s">
        <v>7301</v>
      </c>
      <c r="BDN322" s="999" t="s">
        <v>7301</v>
      </c>
      <c r="BDP322" s="999" t="s">
        <v>7301</v>
      </c>
      <c r="BDR322" s="999" t="s">
        <v>7301</v>
      </c>
      <c r="BDT322" s="999" t="s">
        <v>7301</v>
      </c>
      <c r="BDV322" s="999" t="s">
        <v>7301</v>
      </c>
      <c r="BDX322" s="999" t="s">
        <v>7301</v>
      </c>
      <c r="BDZ322" s="999" t="s">
        <v>7301</v>
      </c>
      <c r="BEB322" s="999" t="s">
        <v>7301</v>
      </c>
      <c r="BED322" s="999" t="s">
        <v>7301</v>
      </c>
      <c r="BEF322" s="999" t="s">
        <v>7301</v>
      </c>
      <c r="BEH322" s="999" t="s">
        <v>7301</v>
      </c>
      <c r="BEJ322" s="999" t="s">
        <v>7301</v>
      </c>
      <c r="BEL322" s="999" t="s">
        <v>7301</v>
      </c>
      <c r="BEN322" s="999" t="s">
        <v>7301</v>
      </c>
      <c r="BEP322" s="999" t="s">
        <v>7301</v>
      </c>
      <c r="BER322" s="999" t="s">
        <v>7301</v>
      </c>
      <c r="BET322" s="999" t="s">
        <v>7301</v>
      </c>
      <c r="BEV322" s="999" t="s">
        <v>7301</v>
      </c>
      <c r="BEX322" s="999" t="s">
        <v>7301</v>
      </c>
      <c r="BEZ322" s="999" t="s">
        <v>7301</v>
      </c>
      <c r="BFB322" s="999" t="s">
        <v>7301</v>
      </c>
      <c r="BFD322" s="999" t="s">
        <v>7301</v>
      </c>
      <c r="BFF322" s="999" t="s">
        <v>7301</v>
      </c>
      <c r="BFH322" s="999" t="s">
        <v>7301</v>
      </c>
      <c r="BFJ322" s="999" t="s">
        <v>7301</v>
      </c>
      <c r="BFL322" s="999" t="s">
        <v>7301</v>
      </c>
      <c r="BFN322" s="999" t="s">
        <v>7301</v>
      </c>
      <c r="BFP322" s="999" t="s">
        <v>7301</v>
      </c>
      <c r="BFR322" s="999" t="s">
        <v>7301</v>
      </c>
      <c r="BFT322" s="999" t="s">
        <v>7301</v>
      </c>
      <c r="BFV322" s="999" t="s">
        <v>7301</v>
      </c>
      <c r="BFX322" s="999" t="s">
        <v>7301</v>
      </c>
      <c r="BFZ322" s="999" t="s">
        <v>7301</v>
      </c>
      <c r="BGB322" s="999" t="s">
        <v>7301</v>
      </c>
      <c r="BGD322" s="999" t="s">
        <v>7301</v>
      </c>
      <c r="BGF322" s="999" t="s">
        <v>7301</v>
      </c>
      <c r="BGH322" s="999" t="s">
        <v>7301</v>
      </c>
      <c r="BGJ322" s="999" t="s">
        <v>7301</v>
      </c>
      <c r="BGL322" s="999" t="s">
        <v>7301</v>
      </c>
      <c r="BGN322" s="999" t="s">
        <v>7301</v>
      </c>
      <c r="BGP322" s="999" t="s">
        <v>7301</v>
      </c>
      <c r="BGR322" s="999" t="s">
        <v>7301</v>
      </c>
      <c r="BGT322" s="999" t="s">
        <v>7301</v>
      </c>
      <c r="BGV322" s="999" t="s">
        <v>7301</v>
      </c>
      <c r="BGX322" s="999" t="s">
        <v>7301</v>
      </c>
      <c r="BGZ322" s="999" t="s">
        <v>7301</v>
      </c>
      <c r="BHB322" s="999" t="s">
        <v>7301</v>
      </c>
      <c r="BHD322" s="999" t="s">
        <v>7301</v>
      </c>
      <c r="BHF322" s="999" t="s">
        <v>7301</v>
      </c>
      <c r="BHH322" s="999" t="s">
        <v>7301</v>
      </c>
      <c r="BHJ322" s="999" t="s">
        <v>7301</v>
      </c>
      <c r="BHL322" s="999" t="s">
        <v>7301</v>
      </c>
      <c r="BHN322" s="999" t="s">
        <v>7301</v>
      </c>
      <c r="BHP322" s="999" t="s">
        <v>7301</v>
      </c>
      <c r="BHR322" s="999" t="s">
        <v>7301</v>
      </c>
      <c r="BHT322" s="999" t="s">
        <v>7301</v>
      </c>
      <c r="BHV322" s="999" t="s">
        <v>7301</v>
      </c>
      <c r="BHX322" s="999" t="s">
        <v>7301</v>
      </c>
      <c r="BHZ322" s="999" t="s">
        <v>7301</v>
      </c>
      <c r="BIB322" s="999" t="s">
        <v>7301</v>
      </c>
      <c r="BID322" s="999" t="s">
        <v>7301</v>
      </c>
      <c r="BIF322" s="999" t="s">
        <v>7301</v>
      </c>
      <c r="BIH322" s="999" t="s">
        <v>7301</v>
      </c>
      <c r="BIJ322" s="999" t="s">
        <v>7301</v>
      </c>
      <c r="BIL322" s="999" t="s">
        <v>7301</v>
      </c>
      <c r="BIN322" s="999" t="s">
        <v>7301</v>
      </c>
      <c r="BIP322" s="999" t="s">
        <v>7301</v>
      </c>
      <c r="BIR322" s="999" t="s">
        <v>7301</v>
      </c>
      <c r="BIT322" s="999" t="s">
        <v>7301</v>
      </c>
      <c r="BIV322" s="999" t="s">
        <v>7301</v>
      </c>
      <c r="BIX322" s="999" t="s">
        <v>7301</v>
      </c>
      <c r="BIZ322" s="999" t="s">
        <v>7301</v>
      </c>
      <c r="BJB322" s="999" t="s">
        <v>7301</v>
      </c>
      <c r="BJD322" s="999" t="s">
        <v>7301</v>
      </c>
      <c r="BJF322" s="999" t="s">
        <v>7301</v>
      </c>
      <c r="BJH322" s="999" t="s">
        <v>7301</v>
      </c>
      <c r="BJJ322" s="999" t="s">
        <v>7301</v>
      </c>
      <c r="BJL322" s="999" t="s">
        <v>7301</v>
      </c>
      <c r="BJN322" s="999" t="s">
        <v>7301</v>
      </c>
      <c r="BJP322" s="999" t="s">
        <v>7301</v>
      </c>
      <c r="BJR322" s="999" t="s">
        <v>7301</v>
      </c>
      <c r="BJT322" s="999" t="s">
        <v>7301</v>
      </c>
      <c r="BJV322" s="999" t="s">
        <v>7301</v>
      </c>
      <c r="BJX322" s="999" t="s">
        <v>7301</v>
      </c>
      <c r="BJZ322" s="999" t="s">
        <v>7301</v>
      </c>
      <c r="BKB322" s="999" t="s">
        <v>7301</v>
      </c>
      <c r="BKD322" s="999" t="s">
        <v>7301</v>
      </c>
      <c r="BKF322" s="999" t="s">
        <v>7301</v>
      </c>
      <c r="BKH322" s="999" t="s">
        <v>7301</v>
      </c>
      <c r="BKJ322" s="999" t="s">
        <v>7301</v>
      </c>
      <c r="BKL322" s="999" t="s">
        <v>7301</v>
      </c>
      <c r="BKN322" s="999" t="s">
        <v>7301</v>
      </c>
      <c r="BKP322" s="999" t="s">
        <v>7301</v>
      </c>
      <c r="BKR322" s="999" t="s">
        <v>7301</v>
      </c>
      <c r="BKT322" s="999" t="s">
        <v>7301</v>
      </c>
      <c r="BKV322" s="999" t="s">
        <v>7301</v>
      </c>
      <c r="BKX322" s="999" t="s">
        <v>7301</v>
      </c>
      <c r="BKZ322" s="999" t="s">
        <v>7301</v>
      </c>
      <c r="BLB322" s="999" t="s">
        <v>7301</v>
      </c>
      <c r="BLD322" s="999" t="s">
        <v>7301</v>
      </c>
      <c r="BLF322" s="999" t="s">
        <v>7301</v>
      </c>
      <c r="BLH322" s="999" t="s">
        <v>7301</v>
      </c>
      <c r="BLJ322" s="999" t="s">
        <v>7301</v>
      </c>
      <c r="BLL322" s="999" t="s">
        <v>7301</v>
      </c>
      <c r="BLN322" s="999" t="s">
        <v>7301</v>
      </c>
      <c r="BLP322" s="999" t="s">
        <v>7301</v>
      </c>
      <c r="BLR322" s="999" t="s">
        <v>7301</v>
      </c>
      <c r="BLT322" s="999" t="s">
        <v>7301</v>
      </c>
      <c r="BLV322" s="999" t="s">
        <v>7301</v>
      </c>
      <c r="BLX322" s="999" t="s">
        <v>7301</v>
      </c>
      <c r="BLZ322" s="999" t="s">
        <v>7301</v>
      </c>
      <c r="BMB322" s="999" t="s">
        <v>7301</v>
      </c>
      <c r="BMD322" s="999" t="s">
        <v>7301</v>
      </c>
      <c r="BMF322" s="999" t="s">
        <v>7301</v>
      </c>
      <c r="BMH322" s="999" t="s">
        <v>7301</v>
      </c>
      <c r="BMJ322" s="999" t="s">
        <v>7301</v>
      </c>
      <c r="BML322" s="999" t="s">
        <v>7301</v>
      </c>
      <c r="BMN322" s="999" t="s">
        <v>7301</v>
      </c>
      <c r="BMP322" s="999" t="s">
        <v>7301</v>
      </c>
      <c r="BMR322" s="999" t="s">
        <v>7301</v>
      </c>
      <c r="BMT322" s="999" t="s">
        <v>7301</v>
      </c>
      <c r="BMV322" s="999" t="s">
        <v>7301</v>
      </c>
      <c r="BMX322" s="999" t="s">
        <v>7301</v>
      </c>
      <c r="BMZ322" s="999" t="s">
        <v>7301</v>
      </c>
      <c r="BNB322" s="999" t="s">
        <v>7301</v>
      </c>
      <c r="BND322" s="999" t="s">
        <v>7301</v>
      </c>
      <c r="BNF322" s="999" t="s">
        <v>7301</v>
      </c>
      <c r="BNH322" s="999" t="s">
        <v>7301</v>
      </c>
      <c r="BNJ322" s="999" t="s">
        <v>7301</v>
      </c>
      <c r="BNL322" s="999" t="s">
        <v>7301</v>
      </c>
      <c r="BNN322" s="999" t="s">
        <v>7301</v>
      </c>
      <c r="BNP322" s="999" t="s">
        <v>7301</v>
      </c>
      <c r="BNR322" s="999" t="s">
        <v>7301</v>
      </c>
      <c r="BNT322" s="999" t="s">
        <v>7301</v>
      </c>
      <c r="BNV322" s="999" t="s">
        <v>7301</v>
      </c>
      <c r="BNX322" s="999" t="s">
        <v>7301</v>
      </c>
      <c r="BNZ322" s="999" t="s">
        <v>7301</v>
      </c>
      <c r="BOB322" s="999" t="s">
        <v>7301</v>
      </c>
      <c r="BOD322" s="999" t="s">
        <v>7301</v>
      </c>
      <c r="BOF322" s="999" t="s">
        <v>7301</v>
      </c>
      <c r="BOH322" s="999" t="s">
        <v>7301</v>
      </c>
      <c r="BOJ322" s="999" t="s">
        <v>7301</v>
      </c>
      <c r="BOL322" s="999" t="s">
        <v>7301</v>
      </c>
      <c r="BON322" s="999" t="s">
        <v>7301</v>
      </c>
      <c r="BOP322" s="999" t="s">
        <v>7301</v>
      </c>
      <c r="BOR322" s="999" t="s">
        <v>7301</v>
      </c>
      <c r="BOT322" s="999" t="s">
        <v>7301</v>
      </c>
      <c r="BOV322" s="999" t="s">
        <v>7301</v>
      </c>
      <c r="BOX322" s="999" t="s">
        <v>7301</v>
      </c>
      <c r="BOZ322" s="999" t="s">
        <v>7301</v>
      </c>
      <c r="BPB322" s="999" t="s">
        <v>7301</v>
      </c>
      <c r="BPD322" s="999" t="s">
        <v>7301</v>
      </c>
      <c r="BPF322" s="999" t="s">
        <v>7301</v>
      </c>
      <c r="BPH322" s="999" t="s">
        <v>7301</v>
      </c>
      <c r="BPJ322" s="999" t="s">
        <v>7301</v>
      </c>
      <c r="BPL322" s="999" t="s">
        <v>7301</v>
      </c>
      <c r="BPN322" s="999" t="s">
        <v>7301</v>
      </c>
      <c r="BPP322" s="999" t="s">
        <v>7301</v>
      </c>
      <c r="BPR322" s="999" t="s">
        <v>7301</v>
      </c>
      <c r="BPT322" s="999" t="s">
        <v>7301</v>
      </c>
      <c r="BPV322" s="999" t="s">
        <v>7301</v>
      </c>
      <c r="BPX322" s="999" t="s">
        <v>7301</v>
      </c>
      <c r="BPZ322" s="999" t="s">
        <v>7301</v>
      </c>
      <c r="BQB322" s="999" t="s">
        <v>7301</v>
      </c>
      <c r="BQD322" s="999" t="s">
        <v>7301</v>
      </c>
      <c r="BQF322" s="999" t="s">
        <v>7301</v>
      </c>
      <c r="BQH322" s="999" t="s">
        <v>7301</v>
      </c>
      <c r="BQJ322" s="999" t="s">
        <v>7301</v>
      </c>
      <c r="BQL322" s="999" t="s">
        <v>7301</v>
      </c>
      <c r="BQN322" s="999" t="s">
        <v>7301</v>
      </c>
      <c r="BQP322" s="999" t="s">
        <v>7301</v>
      </c>
      <c r="BQR322" s="999" t="s">
        <v>7301</v>
      </c>
      <c r="BQT322" s="999" t="s">
        <v>7301</v>
      </c>
      <c r="BQV322" s="999" t="s">
        <v>7301</v>
      </c>
      <c r="BQX322" s="999" t="s">
        <v>7301</v>
      </c>
      <c r="BQZ322" s="999" t="s">
        <v>7301</v>
      </c>
      <c r="BRB322" s="999" t="s">
        <v>7301</v>
      </c>
      <c r="BRD322" s="999" t="s">
        <v>7301</v>
      </c>
      <c r="BRF322" s="999" t="s">
        <v>7301</v>
      </c>
      <c r="BRH322" s="999" t="s">
        <v>7301</v>
      </c>
      <c r="BRJ322" s="999" t="s">
        <v>7301</v>
      </c>
      <c r="BRL322" s="999" t="s">
        <v>7301</v>
      </c>
      <c r="BRN322" s="999" t="s">
        <v>7301</v>
      </c>
      <c r="BRP322" s="999" t="s">
        <v>7301</v>
      </c>
      <c r="BRR322" s="999" t="s">
        <v>7301</v>
      </c>
      <c r="BRT322" s="999" t="s">
        <v>7301</v>
      </c>
      <c r="BRV322" s="999" t="s">
        <v>7301</v>
      </c>
      <c r="BRX322" s="999" t="s">
        <v>7301</v>
      </c>
      <c r="BRZ322" s="999" t="s">
        <v>7301</v>
      </c>
      <c r="BSB322" s="999" t="s">
        <v>7301</v>
      </c>
      <c r="BSD322" s="999" t="s">
        <v>7301</v>
      </c>
      <c r="BSF322" s="999" t="s">
        <v>7301</v>
      </c>
      <c r="BSH322" s="999" t="s">
        <v>7301</v>
      </c>
      <c r="BSJ322" s="999" t="s">
        <v>7301</v>
      </c>
      <c r="BSL322" s="999" t="s">
        <v>7301</v>
      </c>
      <c r="BSN322" s="999" t="s">
        <v>7301</v>
      </c>
      <c r="BSP322" s="999" t="s">
        <v>7301</v>
      </c>
      <c r="BSR322" s="999" t="s">
        <v>7301</v>
      </c>
      <c r="BST322" s="999" t="s">
        <v>7301</v>
      </c>
      <c r="BSV322" s="999" t="s">
        <v>7301</v>
      </c>
      <c r="BSX322" s="999" t="s">
        <v>7301</v>
      </c>
      <c r="BSZ322" s="999" t="s">
        <v>7301</v>
      </c>
      <c r="BTB322" s="999" t="s">
        <v>7301</v>
      </c>
      <c r="BTD322" s="999" t="s">
        <v>7301</v>
      </c>
      <c r="BTF322" s="999" t="s">
        <v>7301</v>
      </c>
      <c r="BTH322" s="999" t="s">
        <v>7301</v>
      </c>
      <c r="BTJ322" s="999" t="s">
        <v>7301</v>
      </c>
      <c r="BTL322" s="999" t="s">
        <v>7301</v>
      </c>
      <c r="BTN322" s="999" t="s">
        <v>7301</v>
      </c>
      <c r="BTP322" s="999" t="s">
        <v>7301</v>
      </c>
      <c r="BTR322" s="999" t="s">
        <v>7301</v>
      </c>
      <c r="BTT322" s="999" t="s">
        <v>7301</v>
      </c>
      <c r="BTV322" s="999" t="s">
        <v>7301</v>
      </c>
      <c r="BTX322" s="999" t="s">
        <v>7301</v>
      </c>
      <c r="BTZ322" s="999" t="s">
        <v>7301</v>
      </c>
      <c r="BUB322" s="999" t="s">
        <v>7301</v>
      </c>
      <c r="BUD322" s="999" t="s">
        <v>7301</v>
      </c>
      <c r="BUF322" s="999" t="s">
        <v>7301</v>
      </c>
      <c r="BUH322" s="999" t="s">
        <v>7301</v>
      </c>
      <c r="BUJ322" s="999" t="s">
        <v>7301</v>
      </c>
      <c r="BUL322" s="999" t="s">
        <v>7301</v>
      </c>
      <c r="BUN322" s="999" t="s">
        <v>7301</v>
      </c>
      <c r="BUP322" s="999" t="s">
        <v>7301</v>
      </c>
      <c r="BUR322" s="999" t="s">
        <v>7301</v>
      </c>
      <c r="BUT322" s="999" t="s">
        <v>7301</v>
      </c>
      <c r="BUV322" s="999" t="s">
        <v>7301</v>
      </c>
      <c r="BUX322" s="999" t="s">
        <v>7301</v>
      </c>
      <c r="BUZ322" s="999" t="s">
        <v>7301</v>
      </c>
      <c r="BVB322" s="999" t="s">
        <v>7301</v>
      </c>
      <c r="BVD322" s="999" t="s">
        <v>7301</v>
      </c>
      <c r="BVF322" s="999" t="s">
        <v>7301</v>
      </c>
      <c r="BVH322" s="999" t="s">
        <v>7301</v>
      </c>
      <c r="BVJ322" s="999" t="s">
        <v>7301</v>
      </c>
      <c r="BVL322" s="999" t="s">
        <v>7301</v>
      </c>
      <c r="BVN322" s="999" t="s">
        <v>7301</v>
      </c>
      <c r="BVP322" s="999" t="s">
        <v>7301</v>
      </c>
      <c r="BVR322" s="999" t="s">
        <v>7301</v>
      </c>
      <c r="BVT322" s="999" t="s">
        <v>7301</v>
      </c>
      <c r="BVV322" s="999" t="s">
        <v>7301</v>
      </c>
      <c r="BVX322" s="999" t="s">
        <v>7301</v>
      </c>
      <c r="BVZ322" s="999" t="s">
        <v>7301</v>
      </c>
      <c r="BWB322" s="999" t="s">
        <v>7301</v>
      </c>
      <c r="BWD322" s="999" t="s">
        <v>7301</v>
      </c>
      <c r="BWF322" s="999" t="s">
        <v>7301</v>
      </c>
      <c r="BWH322" s="999" t="s">
        <v>7301</v>
      </c>
      <c r="BWJ322" s="999" t="s">
        <v>7301</v>
      </c>
      <c r="BWL322" s="999" t="s">
        <v>7301</v>
      </c>
      <c r="BWN322" s="999" t="s">
        <v>7301</v>
      </c>
      <c r="BWP322" s="999" t="s">
        <v>7301</v>
      </c>
      <c r="BWR322" s="999" t="s">
        <v>7301</v>
      </c>
      <c r="BWT322" s="999" t="s">
        <v>7301</v>
      </c>
      <c r="BWV322" s="999" t="s">
        <v>7301</v>
      </c>
      <c r="BWX322" s="999" t="s">
        <v>7301</v>
      </c>
      <c r="BWZ322" s="999" t="s">
        <v>7301</v>
      </c>
      <c r="BXB322" s="999" t="s">
        <v>7301</v>
      </c>
      <c r="BXD322" s="999" t="s">
        <v>7301</v>
      </c>
      <c r="BXF322" s="999" t="s">
        <v>7301</v>
      </c>
      <c r="BXH322" s="999" t="s">
        <v>7301</v>
      </c>
      <c r="BXJ322" s="999" t="s">
        <v>7301</v>
      </c>
      <c r="BXL322" s="999" t="s">
        <v>7301</v>
      </c>
      <c r="BXN322" s="999" t="s">
        <v>7301</v>
      </c>
      <c r="BXP322" s="999" t="s">
        <v>7301</v>
      </c>
      <c r="BXR322" s="999" t="s">
        <v>7301</v>
      </c>
      <c r="BXT322" s="999" t="s">
        <v>7301</v>
      </c>
      <c r="BXV322" s="999" t="s">
        <v>7301</v>
      </c>
      <c r="BXX322" s="999" t="s">
        <v>7301</v>
      </c>
      <c r="BXZ322" s="999" t="s">
        <v>7301</v>
      </c>
      <c r="BYB322" s="999" t="s">
        <v>7301</v>
      </c>
      <c r="BYD322" s="999" t="s">
        <v>7301</v>
      </c>
      <c r="BYF322" s="999" t="s">
        <v>7301</v>
      </c>
      <c r="BYH322" s="999" t="s">
        <v>7301</v>
      </c>
      <c r="BYJ322" s="999" t="s">
        <v>7301</v>
      </c>
      <c r="BYL322" s="999" t="s">
        <v>7301</v>
      </c>
      <c r="BYN322" s="999" t="s">
        <v>7301</v>
      </c>
      <c r="BYP322" s="999" t="s">
        <v>7301</v>
      </c>
      <c r="BYR322" s="999" t="s">
        <v>7301</v>
      </c>
      <c r="BYT322" s="999" t="s">
        <v>7301</v>
      </c>
      <c r="BYV322" s="999" t="s">
        <v>7301</v>
      </c>
      <c r="BYX322" s="999" t="s">
        <v>7301</v>
      </c>
      <c r="BYZ322" s="999" t="s">
        <v>7301</v>
      </c>
      <c r="BZB322" s="999" t="s">
        <v>7301</v>
      </c>
      <c r="BZD322" s="999" t="s">
        <v>7301</v>
      </c>
      <c r="BZF322" s="999" t="s">
        <v>7301</v>
      </c>
      <c r="BZH322" s="999" t="s">
        <v>7301</v>
      </c>
      <c r="BZJ322" s="999" t="s">
        <v>7301</v>
      </c>
      <c r="BZL322" s="999" t="s">
        <v>7301</v>
      </c>
      <c r="BZN322" s="999" t="s">
        <v>7301</v>
      </c>
      <c r="BZP322" s="999" t="s">
        <v>7301</v>
      </c>
      <c r="BZR322" s="999" t="s">
        <v>7301</v>
      </c>
      <c r="BZT322" s="999" t="s">
        <v>7301</v>
      </c>
      <c r="BZV322" s="999" t="s">
        <v>7301</v>
      </c>
      <c r="BZX322" s="999" t="s">
        <v>7301</v>
      </c>
      <c r="BZZ322" s="999" t="s">
        <v>7301</v>
      </c>
      <c r="CAB322" s="999" t="s">
        <v>7301</v>
      </c>
      <c r="CAD322" s="999" t="s">
        <v>7301</v>
      </c>
      <c r="CAF322" s="999" t="s">
        <v>7301</v>
      </c>
      <c r="CAH322" s="999" t="s">
        <v>7301</v>
      </c>
      <c r="CAJ322" s="999" t="s">
        <v>7301</v>
      </c>
      <c r="CAL322" s="999" t="s">
        <v>7301</v>
      </c>
      <c r="CAN322" s="999" t="s">
        <v>7301</v>
      </c>
      <c r="CAP322" s="999" t="s">
        <v>7301</v>
      </c>
      <c r="CAR322" s="999" t="s">
        <v>7301</v>
      </c>
      <c r="CAT322" s="999" t="s">
        <v>7301</v>
      </c>
      <c r="CAV322" s="999" t="s">
        <v>7301</v>
      </c>
      <c r="CAX322" s="999" t="s">
        <v>7301</v>
      </c>
      <c r="CAZ322" s="999" t="s">
        <v>7301</v>
      </c>
      <c r="CBB322" s="999" t="s">
        <v>7301</v>
      </c>
      <c r="CBD322" s="999" t="s">
        <v>7301</v>
      </c>
      <c r="CBF322" s="999" t="s">
        <v>7301</v>
      </c>
      <c r="CBH322" s="999" t="s">
        <v>7301</v>
      </c>
      <c r="CBJ322" s="999" t="s">
        <v>7301</v>
      </c>
      <c r="CBL322" s="999" t="s">
        <v>7301</v>
      </c>
      <c r="CBN322" s="999" t="s">
        <v>7301</v>
      </c>
      <c r="CBP322" s="999" t="s">
        <v>7301</v>
      </c>
      <c r="CBR322" s="999" t="s">
        <v>7301</v>
      </c>
      <c r="CBT322" s="999" t="s">
        <v>7301</v>
      </c>
      <c r="CBV322" s="999" t="s">
        <v>7301</v>
      </c>
      <c r="CBX322" s="999" t="s">
        <v>7301</v>
      </c>
      <c r="CBZ322" s="999" t="s">
        <v>7301</v>
      </c>
      <c r="CCB322" s="999" t="s">
        <v>7301</v>
      </c>
      <c r="CCD322" s="999" t="s">
        <v>7301</v>
      </c>
      <c r="CCF322" s="999" t="s">
        <v>7301</v>
      </c>
      <c r="CCH322" s="999" t="s">
        <v>7301</v>
      </c>
      <c r="CCJ322" s="999" t="s">
        <v>7301</v>
      </c>
      <c r="CCL322" s="999" t="s">
        <v>7301</v>
      </c>
      <c r="CCN322" s="999" t="s">
        <v>7301</v>
      </c>
      <c r="CCP322" s="999" t="s">
        <v>7301</v>
      </c>
      <c r="CCR322" s="999" t="s">
        <v>7301</v>
      </c>
      <c r="CCT322" s="999" t="s">
        <v>7301</v>
      </c>
      <c r="CCV322" s="999" t="s">
        <v>7301</v>
      </c>
      <c r="CCX322" s="999" t="s">
        <v>7301</v>
      </c>
      <c r="CCZ322" s="999" t="s">
        <v>7301</v>
      </c>
      <c r="CDB322" s="999" t="s">
        <v>7301</v>
      </c>
      <c r="CDD322" s="999" t="s">
        <v>7301</v>
      </c>
      <c r="CDF322" s="999" t="s">
        <v>7301</v>
      </c>
      <c r="CDH322" s="999" t="s">
        <v>7301</v>
      </c>
      <c r="CDJ322" s="999" t="s">
        <v>7301</v>
      </c>
      <c r="CDL322" s="999" t="s">
        <v>7301</v>
      </c>
      <c r="CDN322" s="999" t="s">
        <v>7301</v>
      </c>
      <c r="CDP322" s="999" t="s">
        <v>7301</v>
      </c>
      <c r="CDR322" s="999" t="s">
        <v>7301</v>
      </c>
      <c r="CDT322" s="999" t="s">
        <v>7301</v>
      </c>
      <c r="CDV322" s="999" t="s">
        <v>7301</v>
      </c>
      <c r="CDX322" s="999" t="s">
        <v>7301</v>
      </c>
      <c r="CDZ322" s="999" t="s">
        <v>7301</v>
      </c>
      <c r="CEB322" s="999" t="s">
        <v>7301</v>
      </c>
      <c r="CED322" s="999" t="s">
        <v>7301</v>
      </c>
      <c r="CEF322" s="999" t="s">
        <v>7301</v>
      </c>
      <c r="CEH322" s="999" t="s">
        <v>7301</v>
      </c>
      <c r="CEJ322" s="999" t="s">
        <v>7301</v>
      </c>
      <c r="CEL322" s="999" t="s">
        <v>7301</v>
      </c>
      <c r="CEN322" s="999" t="s">
        <v>7301</v>
      </c>
      <c r="CEP322" s="999" t="s">
        <v>7301</v>
      </c>
      <c r="CER322" s="999" t="s">
        <v>7301</v>
      </c>
      <c r="CET322" s="999" t="s">
        <v>7301</v>
      </c>
      <c r="CEV322" s="999" t="s">
        <v>7301</v>
      </c>
      <c r="CEX322" s="999" t="s">
        <v>7301</v>
      </c>
      <c r="CEZ322" s="999" t="s">
        <v>7301</v>
      </c>
      <c r="CFB322" s="999" t="s">
        <v>7301</v>
      </c>
      <c r="CFD322" s="999" t="s">
        <v>7301</v>
      </c>
      <c r="CFF322" s="999" t="s">
        <v>7301</v>
      </c>
      <c r="CFH322" s="999" t="s">
        <v>7301</v>
      </c>
      <c r="CFJ322" s="999" t="s">
        <v>7301</v>
      </c>
      <c r="CFL322" s="999" t="s">
        <v>7301</v>
      </c>
      <c r="CFN322" s="999" t="s">
        <v>7301</v>
      </c>
      <c r="CFP322" s="999" t="s">
        <v>7301</v>
      </c>
      <c r="CFR322" s="999" t="s">
        <v>7301</v>
      </c>
      <c r="CFT322" s="999" t="s">
        <v>7301</v>
      </c>
      <c r="CFV322" s="999" t="s">
        <v>7301</v>
      </c>
      <c r="CFX322" s="999" t="s">
        <v>7301</v>
      </c>
      <c r="CFZ322" s="999" t="s">
        <v>7301</v>
      </c>
      <c r="CGB322" s="999" t="s">
        <v>7301</v>
      </c>
      <c r="CGD322" s="999" t="s">
        <v>7301</v>
      </c>
      <c r="CGF322" s="999" t="s">
        <v>7301</v>
      </c>
      <c r="CGH322" s="999" t="s">
        <v>7301</v>
      </c>
      <c r="CGJ322" s="999" t="s">
        <v>7301</v>
      </c>
      <c r="CGL322" s="999" t="s">
        <v>7301</v>
      </c>
      <c r="CGN322" s="999" t="s">
        <v>7301</v>
      </c>
      <c r="CGP322" s="999" t="s">
        <v>7301</v>
      </c>
      <c r="CGR322" s="999" t="s">
        <v>7301</v>
      </c>
      <c r="CGT322" s="999" t="s">
        <v>7301</v>
      </c>
      <c r="CGV322" s="999" t="s">
        <v>7301</v>
      </c>
      <c r="CGX322" s="999" t="s">
        <v>7301</v>
      </c>
      <c r="CGZ322" s="999" t="s">
        <v>7301</v>
      </c>
      <c r="CHB322" s="999" t="s">
        <v>7301</v>
      </c>
      <c r="CHD322" s="999" t="s">
        <v>7301</v>
      </c>
      <c r="CHF322" s="999" t="s">
        <v>7301</v>
      </c>
      <c r="CHH322" s="999" t="s">
        <v>7301</v>
      </c>
      <c r="CHJ322" s="999" t="s">
        <v>7301</v>
      </c>
      <c r="CHL322" s="999" t="s">
        <v>7301</v>
      </c>
      <c r="CHN322" s="999" t="s">
        <v>7301</v>
      </c>
      <c r="CHP322" s="999" t="s">
        <v>7301</v>
      </c>
      <c r="CHR322" s="999" t="s">
        <v>7301</v>
      </c>
      <c r="CHT322" s="999" t="s">
        <v>7301</v>
      </c>
      <c r="CHV322" s="999" t="s">
        <v>7301</v>
      </c>
      <c r="CHX322" s="999" t="s">
        <v>7301</v>
      </c>
      <c r="CHZ322" s="999" t="s">
        <v>7301</v>
      </c>
      <c r="CIB322" s="999" t="s">
        <v>7301</v>
      </c>
      <c r="CID322" s="999" t="s">
        <v>7301</v>
      </c>
      <c r="CIF322" s="999" t="s">
        <v>7301</v>
      </c>
      <c r="CIH322" s="999" t="s">
        <v>7301</v>
      </c>
      <c r="CIJ322" s="999" t="s">
        <v>7301</v>
      </c>
      <c r="CIL322" s="999" t="s">
        <v>7301</v>
      </c>
      <c r="CIN322" s="999" t="s">
        <v>7301</v>
      </c>
      <c r="CIP322" s="999" t="s">
        <v>7301</v>
      </c>
      <c r="CIR322" s="999" t="s">
        <v>7301</v>
      </c>
      <c r="CIT322" s="999" t="s">
        <v>7301</v>
      </c>
      <c r="CIV322" s="999" t="s">
        <v>7301</v>
      </c>
      <c r="CIX322" s="999" t="s">
        <v>7301</v>
      </c>
      <c r="CIZ322" s="999" t="s">
        <v>7301</v>
      </c>
      <c r="CJB322" s="999" t="s">
        <v>7301</v>
      </c>
      <c r="CJD322" s="999" t="s">
        <v>7301</v>
      </c>
      <c r="CJF322" s="999" t="s">
        <v>7301</v>
      </c>
      <c r="CJH322" s="999" t="s">
        <v>7301</v>
      </c>
      <c r="CJJ322" s="999" t="s">
        <v>7301</v>
      </c>
      <c r="CJL322" s="999" t="s">
        <v>7301</v>
      </c>
      <c r="CJN322" s="999" t="s">
        <v>7301</v>
      </c>
      <c r="CJP322" s="999" t="s">
        <v>7301</v>
      </c>
      <c r="CJR322" s="999" t="s">
        <v>7301</v>
      </c>
      <c r="CJT322" s="999" t="s">
        <v>7301</v>
      </c>
      <c r="CJV322" s="999" t="s">
        <v>7301</v>
      </c>
      <c r="CJX322" s="999" t="s">
        <v>7301</v>
      </c>
      <c r="CJZ322" s="999" t="s">
        <v>7301</v>
      </c>
      <c r="CKB322" s="999" t="s">
        <v>7301</v>
      </c>
      <c r="CKD322" s="999" t="s">
        <v>7301</v>
      </c>
      <c r="CKF322" s="999" t="s">
        <v>7301</v>
      </c>
      <c r="CKH322" s="999" t="s">
        <v>7301</v>
      </c>
      <c r="CKJ322" s="999" t="s">
        <v>7301</v>
      </c>
      <c r="CKL322" s="999" t="s">
        <v>7301</v>
      </c>
      <c r="CKN322" s="999" t="s">
        <v>7301</v>
      </c>
      <c r="CKP322" s="999" t="s">
        <v>7301</v>
      </c>
      <c r="CKR322" s="999" t="s">
        <v>7301</v>
      </c>
      <c r="CKT322" s="999" t="s">
        <v>7301</v>
      </c>
      <c r="CKV322" s="999" t="s">
        <v>7301</v>
      </c>
      <c r="CKX322" s="999" t="s">
        <v>7301</v>
      </c>
      <c r="CKZ322" s="999" t="s">
        <v>7301</v>
      </c>
      <c r="CLB322" s="999" t="s">
        <v>7301</v>
      </c>
      <c r="CLD322" s="999" t="s">
        <v>7301</v>
      </c>
      <c r="CLF322" s="999" t="s">
        <v>7301</v>
      </c>
      <c r="CLH322" s="999" t="s">
        <v>7301</v>
      </c>
      <c r="CLJ322" s="999" t="s">
        <v>7301</v>
      </c>
      <c r="CLL322" s="999" t="s">
        <v>7301</v>
      </c>
      <c r="CLN322" s="999" t="s">
        <v>7301</v>
      </c>
      <c r="CLP322" s="999" t="s">
        <v>7301</v>
      </c>
      <c r="CLR322" s="999" t="s">
        <v>7301</v>
      </c>
      <c r="CLT322" s="999" t="s">
        <v>7301</v>
      </c>
      <c r="CLV322" s="999" t="s">
        <v>7301</v>
      </c>
      <c r="CLX322" s="999" t="s">
        <v>7301</v>
      </c>
      <c r="CLZ322" s="999" t="s">
        <v>7301</v>
      </c>
      <c r="CMB322" s="999" t="s">
        <v>7301</v>
      </c>
      <c r="CMD322" s="999" t="s">
        <v>7301</v>
      </c>
      <c r="CMF322" s="999" t="s">
        <v>7301</v>
      </c>
      <c r="CMH322" s="999" t="s">
        <v>7301</v>
      </c>
      <c r="CMJ322" s="999" t="s">
        <v>7301</v>
      </c>
      <c r="CML322" s="999" t="s">
        <v>7301</v>
      </c>
      <c r="CMN322" s="999" t="s">
        <v>7301</v>
      </c>
      <c r="CMP322" s="999" t="s">
        <v>7301</v>
      </c>
      <c r="CMR322" s="999" t="s">
        <v>7301</v>
      </c>
      <c r="CMT322" s="999" t="s">
        <v>7301</v>
      </c>
      <c r="CMV322" s="999" t="s">
        <v>7301</v>
      </c>
      <c r="CMX322" s="999" t="s">
        <v>7301</v>
      </c>
      <c r="CMZ322" s="999" t="s">
        <v>7301</v>
      </c>
      <c r="CNB322" s="999" t="s">
        <v>7301</v>
      </c>
      <c r="CND322" s="999" t="s">
        <v>7301</v>
      </c>
      <c r="CNF322" s="999" t="s">
        <v>7301</v>
      </c>
      <c r="CNH322" s="999" t="s">
        <v>7301</v>
      </c>
      <c r="CNJ322" s="999" t="s">
        <v>7301</v>
      </c>
      <c r="CNL322" s="999" t="s">
        <v>7301</v>
      </c>
      <c r="CNN322" s="999" t="s">
        <v>7301</v>
      </c>
      <c r="CNP322" s="999" t="s">
        <v>7301</v>
      </c>
      <c r="CNR322" s="999" t="s">
        <v>7301</v>
      </c>
      <c r="CNT322" s="999" t="s">
        <v>7301</v>
      </c>
      <c r="CNV322" s="999" t="s">
        <v>7301</v>
      </c>
      <c r="CNX322" s="999" t="s">
        <v>7301</v>
      </c>
      <c r="CNZ322" s="999" t="s">
        <v>7301</v>
      </c>
      <c r="COB322" s="999" t="s">
        <v>7301</v>
      </c>
      <c r="COD322" s="999" t="s">
        <v>7301</v>
      </c>
      <c r="COF322" s="999" t="s">
        <v>7301</v>
      </c>
      <c r="COH322" s="999" t="s">
        <v>7301</v>
      </c>
      <c r="COJ322" s="999" t="s">
        <v>7301</v>
      </c>
      <c r="COL322" s="999" t="s">
        <v>7301</v>
      </c>
      <c r="CON322" s="999" t="s">
        <v>7301</v>
      </c>
      <c r="COP322" s="999" t="s">
        <v>7301</v>
      </c>
      <c r="COR322" s="999" t="s">
        <v>7301</v>
      </c>
      <c r="COT322" s="999" t="s">
        <v>7301</v>
      </c>
      <c r="COV322" s="999" t="s">
        <v>7301</v>
      </c>
      <c r="COX322" s="999" t="s">
        <v>7301</v>
      </c>
      <c r="COZ322" s="999" t="s">
        <v>7301</v>
      </c>
      <c r="CPB322" s="999" t="s">
        <v>7301</v>
      </c>
      <c r="CPD322" s="999" t="s">
        <v>7301</v>
      </c>
      <c r="CPF322" s="999" t="s">
        <v>7301</v>
      </c>
      <c r="CPH322" s="999" t="s">
        <v>7301</v>
      </c>
      <c r="CPJ322" s="999" t="s">
        <v>7301</v>
      </c>
      <c r="CPL322" s="999" t="s">
        <v>7301</v>
      </c>
      <c r="CPN322" s="999" t="s">
        <v>7301</v>
      </c>
      <c r="CPP322" s="999" t="s">
        <v>7301</v>
      </c>
      <c r="CPR322" s="999" t="s">
        <v>7301</v>
      </c>
      <c r="CPT322" s="999" t="s">
        <v>7301</v>
      </c>
      <c r="CPV322" s="999" t="s">
        <v>7301</v>
      </c>
      <c r="CPX322" s="999" t="s">
        <v>7301</v>
      </c>
      <c r="CPZ322" s="999" t="s">
        <v>7301</v>
      </c>
      <c r="CQB322" s="999" t="s">
        <v>7301</v>
      </c>
      <c r="CQD322" s="999" t="s">
        <v>7301</v>
      </c>
      <c r="CQF322" s="999" t="s">
        <v>7301</v>
      </c>
      <c r="CQH322" s="999" t="s">
        <v>7301</v>
      </c>
      <c r="CQJ322" s="999" t="s">
        <v>7301</v>
      </c>
      <c r="CQL322" s="999" t="s">
        <v>7301</v>
      </c>
      <c r="CQN322" s="999" t="s">
        <v>7301</v>
      </c>
      <c r="CQP322" s="999" t="s">
        <v>7301</v>
      </c>
      <c r="CQR322" s="999" t="s">
        <v>7301</v>
      </c>
      <c r="CQT322" s="999" t="s">
        <v>7301</v>
      </c>
      <c r="CQV322" s="999" t="s">
        <v>7301</v>
      </c>
      <c r="CQX322" s="999" t="s">
        <v>7301</v>
      </c>
      <c r="CQZ322" s="999" t="s">
        <v>7301</v>
      </c>
      <c r="CRB322" s="999" t="s">
        <v>7301</v>
      </c>
      <c r="CRD322" s="999" t="s">
        <v>7301</v>
      </c>
      <c r="CRF322" s="999" t="s">
        <v>7301</v>
      </c>
      <c r="CRH322" s="999" t="s">
        <v>7301</v>
      </c>
      <c r="CRJ322" s="999" t="s">
        <v>7301</v>
      </c>
      <c r="CRL322" s="999" t="s">
        <v>7301</v>
      </c>
      <c r="CRN322" s="999" t="s">
        <v>7301</v>
      </c>
      <c r="CRP322" s="999" t="s">
        <v>7301</v>
      </c>
      <c r="CRR322" s="999" t="s">
        <v>7301</v>
      </c>
      <c r="CRT322" s="999" t="s">
        <v>7301</v>
      </c>
      <c r="CRV322" s="999" t="s">
        <v>7301</v>
      </c>
      <c r="CRX322" s="999" t="s">
        <v>7301</v>
      </c>
      <c r="CRZ322" s="999" t="s">
        <v>7301</v>
      </c>
      <c r="CSB322" s="999" t="s">
        <v>7301</v>
      </c>
      <c r="CSD322" s="999" t="s">
        <v>7301</v>
      </c>
      <c r="CSF322" s="999" t="s">
        <v>7301</v>
      </c>
      <c r="CSH322" s="999" t="s">
        <v>7301</v>
      </c>
      <c r="CSJ322" s="999" t="s">
        <v>7301</v>
      </c>
      <c r="CSL322" s="999" t="s">
        <v>7301</v>
      </c>
      <c r="CSN322" s="999" t="s">
        <v>7301</v>
      </c>
      <c r="CSP322" s="999" t="s">
        <v>7301</v>
      </c>
      <c r="CSR322" s="999" t="s">
        <v>7301</v>
      </c>
      <c r="CST322" s="999" t="s">
        <v>7301</v>
      </c>
      <c r="CSV322" s="999" t="s">
        <v>7301</v>
      </c>
      <c r="CSX322" s="999" t="s">
        <v>7301</v>
      </c>
      <c r="CSZ322" s="999" t="s">
        <v>7301</v>
      </c>
      <c r="CTB322" s="999" t="s">
        <v>7301</v>
      </c>
      <c r="CTD322" s="999" t="s">
        <v>7301</v>
      </c>
      <c r="CTF322" s="999" t="s">
        <v>7301</v>
      </c>
      <c r="CTH322" s="999" t="s">
        <v>7301</v>
      </c>
      <c r="CTJ322" s="999" t="s">
        <v>7301</v>
      </c>
      <c r="CTL322" s="999" t="s">
        <v>7301</v>
      </c>
      <c r="CTN322" s="999" t="s">
        <v>7301</v>
      </c>
      <c r="CTP322" s="999" t="s">
        <v>7301</v>
      </c>
      <c r="CTR322" s="999" t="s">
        <v>7301</v>
      </c>
      <c r="CTT322" s="999" t="s">
        <v>7301</v>
      </c>
      <c r="CTV322" s="999" t="s">
        <v>7301</v>
      </c>
      <c r="CTX322" s="999" t="s">
        <v>7301</v>
      </c>
      <c r="CTZ322" s="999" t="s">
        <v>7301</v>
      </c>
      <c r="CUB322" s="999" t="s">
        <v>7301</v>
      </c>
      <c r="CUD322" s="999" t="s">
        <v>7301</v>
      </c>
      <c r="CUF322" s="999" t="s">
        <v>7301</v>
      </c>
      <c r="CUH322" s="999" t="s">
        <v>7301</v>
      </c>
      <c r="CUJ322" s="999" t="s">
        <v>7301</v>
      </c>
      <c r="CUL322" s="999" t="s">
        <v>7301</v>
      </c>
      <c r="CUN322" s="999" t="s">
        <v>7301</v>
      </c>
      <c r="CUP322" s="999" t="s">
        <v>7301</v>
      </c>
      <c r="CUR322" s="999" t="s">
        <v>7301</v>
      </c>
      <c r="CUT322" s="999" t="s">
        <v>7301</v>
      </c>
      <c r="CUV322" s="999" t="s">
        <v>7301</v>
      </c>
      <c r="CUX322" s="999" t="s">
        <v>7301</v>
      </c>
      <c r="CUZ322" s="999" t="s">
        <v>7301</v>
      </c>
      <c r="CVB322" s="999" t="s">
        <v>7301</v>
      </c>
      <c r="CVD322" s="999" t="s">
        <v>7301</v>
      </c>
      <c r="CVF322" s="999" t="s">
        <v>7301</v>
      </c>
      <c r="CVH322" s="999" t="s">
        <v>7301</v>
      </c>
      <c r="CVJ322" s="999" t="s">
        <v>7301</v>
      </c>
      <c r="CVL322" s="999" t="s">
        <v>7301</v>
      </c>
      <c r="CVN322" s="999" t="s">
        <v>7301</v>
      </c>
      <c r="CVP322" s="999" t="s">
        <v>7301</v>
      </c>
      <c r="CVR322" s="999" t="s">
        <v>7301</v>
      </c>
      <c r="CVT322" s="999" t="s">
        <v>7301</v>
      </c>
      <c r="CVV322" s="999" t="s">
        <v>7301</v>
      </c>
      <c r="CVX322" s="999" t="s">
        <v>7301</v>
      </c>
      <c r="CVZ322" s="999" t="s">
        <v>7301</v>
      </c>
      <c r="CWB322" s="999" t="s">
        <v>7301</v>
      </c>
      <c r="CWD322" s="999" t="s">
        <v>7301</v>
      </c>
      <c r="CWF322" s="999" t="s">
        <v>7301</v>
      </c>
      <c r="CWH322" s="999" t="s">
        <v>7301</v>
      </c>
      <c r="CWJ322" s="999" t="s">
        <v>7301</v>
      </c>
      <c r="CWL322" s="999" t="s">
        <v>7301</v>
      </c>
      <c r="CWN322" s="999" t="s">
        <v>7301</v>
      </c>
      <c r="CWP322" s="999" t="s">
        <v>7301</v>
      </c>
      <c r="CWR322" s="999" t="s">
        <v>7301</v>
      </c>
      <c r="CWT322" s="999" t="s">
        <v>7301</v>
      </c>
      <c r="CWV322" s="999" t="s">
        <v>7301</v>
      </c>
      <c r="CWX322" s="999" t="s">
        <v>7301</v>
      </c>
      <c r="CWZ322" s="999" t="s">
        <v>7301</v>
      </c>
      <c r="CXB322" s="999" t="s">
        <v>7301</v>
      </c>
      <c r="CXD322" s="999" t="s">
        <v>7301</v>
      </c>
      <c r="CXF322" s="999" t="s">
        <v>7301</v>
      </c>
      <c r="CXH322" s="999" t="s">
        <v>7301</v>
      </c>
      <c r="CXJ322" s="999" t="s">
        <v>7301</v>
      </c>
      <c r="CXL322" s="999" t="s">
        <v>7301</v>
      </c>
      <c r="CXN322" s="999" t="s">
        <v>7301</v>
      </c>
      <c r="CXP322" s="999" t="s">
        <v>7301</v>
      </c>
      <c r="CXR322" s="999" t="s">
        <v>7301</v>
      </c>
      <c r="CXT322" s="999" t="s">
        <v>7301</v>
      </c>
      <c r="CXV322" s="999" t="s">
        <v>7301</v>
      </c>
      <c r="CXX322" s="999" t="s">
        <v>7301</v>
      </c>
      <c r="CXZ322" s="999" t="s">
        <v>7301</v>
      </c>
      <c r="CYB322" s="999" t="s">
        <v>7301</v>
      </c>
      <c r="CYD322" s="999" t="s">
        <v>7301</v>
      </c>
      <c r="CYF322" s="999" t="s">
        <v>7301</v>
      </c>
      <c r="CYH322" s="999" t="s">
        <v>7301</v>
      </c>
      <c r="CYJ322" s="999" t="s">
        <v>7301</v>
      </c>
      <c r="CYL322" s="999" t="s">
        <v>7301</v>
      </c>
      <c r="CYN322" s="999" t="s">
        <v>7301</v>
      </c>
      <c r="CYP322" s="999" t="s">
        <v>7301</v>
      </c>
      <c r="CYR322" s="999" t="s">
        <v>7301</v>
      </c>
      <c r="CYT322" s="999" t="s">
        <v>7301</v>
      </c>
      <c r="CYV322" s="999" t="s">
        <v>7301</v>
      </c>
      <c r="CYX322" s="999" t="s">
        <v>7301</v>
      </c>
      <c r="CYZ322" s="999" t="s">
        <v>7301</v>
      </c>
      <c r="CZB322" s="999" t="s">
        <v>7301</v>
      </c>
      <c r="CZD322" s="999" t="s">
        <v>7301</v>
      </c>
      <c r="CZF322" s="999" t="s">
        <v>7301</v>
      </c>
      <c r="CZH322" s="999" t="s">
        <v>7301</v>
      </c>
      <c r="CZJ322" s="999" t="s">
        <v>7301</v>
      </c>
      <c r="CZL322" s="999" t="s">
        <v>7301</v>
      </c>
      <c r="CZN322" s="999" t="s">
        <v>7301</v>
      </c>
      <c r="CZP322" s="999" t="s">
        <v>7301</v>
      </c>
      <c r="CZR322" s="999" t="s">
        <v>7301</v>
      </c>
      <c r="CZT322" s="999" t="s">
        <v>7301</v>
      </c>
      <c r="CZV322" s="999" t="s">
        <v>7301</v>
      </c>
      <c r="CZX322" s="999" t="s">
        <v>7301</v>
      </c>
      <c r="CZZ322" s="999" t="s">
        <v>7301</v>
      </c>
      <c r="DAB322" s="999" t="s">
        <v>7301</v>
      </c>
      <c r="DAD322" s="999" t="s">
        <v>7301</v>
      </c>
      <c r="DAF322" s="999" t="s">
        <v>7301</v>
      </c>
      <c r="DAH322" s="999" t="s">
        <v>7301</v>
      </c>
      <c r="DAJ322" s="999" t="s">
        <v>7301</v>
      </c>
      <c r="DAL322" s="999" t="s">
        <v>7301</v>
      </c>
      <c r="DAN322" s="999" t="s">
        <v>7301</v>
      </c>
      <c r="DAP322" s="999" t="s">
        <v>7301</v>
      </c>
      <c r="DAR322" s="999" t="s">
        <v>7301</v>
      </c>
      <c r="DAT322" s="999" t="s">
        <v>7301</v>
      </c>
      <c r="DAV322" s="999" t="s">
        <v>7301</v>
      </c>
      <c r="DAX322" s="999" t="s">
        <v>7301</v>
      </c>
      <c r="DAZ322" s="999" t="s">
        <v>7301</v>
      </c>
      <c r="DBB322" s="999" t="s">
        <v>7301</v>
      </c>
      <c r="DBD322" s="999" t="s">
        <v>7301</v>
      </c>
      <c r="DBF322" s="999" t="s">
        <v>7301</v>
      </c>
      <c r="DBH322" s="999" t="s">
        <v>7301</v>
      </c>
      <c r="DBJ322" s="999" t="s">
        <v>7301</v>
      </c>
      <c r="DBL322" s="999" t="s">
        <v>7301</v>
      </c>
      <c r="DBN322" s="999" t="s">
        <v>7301</v>
      </c>
      <c r="DBP322" s="999" t="s">
        <v>7301</v>
      </c>
      <c r="DBR322" s="999" t="s">
        <v>7301</v>
      </c>
      <c r="DBT322" s="999" t="s">
        <v>7301</v>
      </c>
      <c r="DBV322" s="999" t="s">
        <v>7301</v>
      </c>
      <c r="DBX322" s="999" t="s">
        <v>7301</v>
      </c>
      <c r="DBZ322" s="999" t="s">
        <v>7301</v>
      </c>
      <c r="DCB322" s="999" t="s">
        <v>7301</v>
      </c>
      <c r="DCD322" s="999" t="s">
        <v>7301</v>
      </c>
      <c r="DCF322" s="999" t="s">
        <v>7301</v>
      </c>
      <c r="DCH322" s="999" t="s">
        <v>7301</v>
      </c>
      <c r="DCJ322" s="999" t="s">
        <v>7301</v>
      </c>
      <c r="DCL322" s="999" t="s">
        <v>7301</v>
      </c>
      <c r="DCN322" s="999" t="s">
        <v>7301</v>
      </c>
      <c r="DCP322" s="999" t="s">
        <v>7301</v>
      </c>
      <c r="DCR322" s="999" t="s">
        <v>7301</v>
      </c>
      <c r="DCT322" s="999" t="s">
        <v>7301</v>
      </c>
      <c r="DCV322" s="999" t="s">
        <v>7301</v>
      </c>
      <c r="DCX322" s="999" t="s">
        <v>7301</v>
      </c>
      <c r="DCZ322" s="999" t="s">
        <v>7301</v>
      </c>
      <c r="DDB322" s="999" t="s">
        <v>7301</v>
      </c>
      <c r="DDD322" s="999" t="s">
        <v>7301</v>
      </c>
      <c r="DDF322" s="999" t="s">
        <v>7301</v>
      </c>
      <c r="DDH322" s="999" t="s">
        <v>7301</v>
      </c>
      <c r="DDJ322" s="999" t="s">
        <v>7301</v>
      </c>
      <c r="DDL322" s="999" t="s">
        <v>7301</v>
      </c>
      <c r="DDN322" s="999" t="s">
        <v>7301</v>
      </c>
      <c r="DDP322" s="999" t="s">
        <v>7301</v>
      </c>
      <c r="DDR322" s="999" t="s">
        <v>7301</v>
      </c>
      <c r="DDT322" s="999" t="s">
        <v>7301</v>
      </c>
      <c r="DDV322" s="999" t="s">
        <v>7301</v>
      </c>
      <c r="DDX322" s="999" t="s">
        <v>7301</v>
      </c>
      <c r="DDZ322" s="999" t="s">
        <v>7301</v>
      </c>
      <c r="DEB322" s="999" t="s">
        <v>7301</v>
      </c>
      <c r="DED322" s="999" t="s">
        <v>7301</v>
      </c>
      <c r="DEF322" s="999" t="s">
        <v>7301</v>
      </c>
      <c r="DEH322" s="999" t="s">
        <v>7301</v>
      </c>
      <c r="DEJ322" s="999" t="s">
        <v>7301</v>
      </c>
      <c r="DEL322" s="999" t="s">
        <v>7301</v>
      </c>
      <c r="DEN322" s="999" t="s">
        <v>7301</v>
      </c>
      <c r="DEP322" s="999" t="s">
        <v>7301</v>
      </c>
      <c r="DER322" s="999" t="s">
        <v>7301</v>
      </c>
      <c r="DET322" s="999" t="s">
        <v>7301</v>
      </c>
      <c r="DEV322" s="999" t="s">
        <v>7301</v>
      </c>
      <c r="DEX322" s="999" t="s">
        <v>7301</v>
      </c>
      <c r="DEZ322" s="999" t="s">
        <v>7301</v>
      </c>
      <c r="DFB322" s="999" t="s">
        <v>7301</v>
      </c>
      <c r="DFD322" s="999" t="s">
        <v>7301</v>
      </c>
      <c r="DFF322" s="999" t="s">
        <v>7301</v>
      </c>
      <c r="DFH322" s="999" t="s">
        <v>7301</v>
      </c>
      <c r="DFJ322" s="999" t="s">
        <v>7301</v>
      </c>
      <c r="DFL322" s="999" t="s">
        <v>7301</v>
      </c>
      <c r="DFN322" s="999" t="s">
        <v>7301</v>
      </c>
      <c r="DFP322" s="999" t="s">
        <v>7301</v>
      </c>
      <c r="DFR322" s="999" t="s">
        <v>7301</v>
      </c>
      <c r="DFT322" s="999" t="s">
        <v>7301</v>
      </c>
      <c r="DFV322" s="999" t="s">
        <v>7301</v>
      </c>
      <c r="DFX322" s="999" t="s">
        <v>7301</v>
      </c>
      <c r="DFZ322" s="999" t="s">
        <v>7301</v>
      </c>
      <c r="DGB322" s="999" t="s">
        <v>7301</v>
      </c>
      <c r="DGD322" s="999" t="s">
        <v>7301</v>
      </c>
      <c r="DGF322" s="999" t="s">
        <v>7301</v>
      </c>
      <c r="DGH322" s="999" t="s">
        <v>7301</v>
      </c>
      <c r="DGJ322" s="999" t="s">
        <v>7301</v>
      </c>
      <c r="DGL322" s="999" t="s">
        <v>7301</v>
      </c>
      <c r="DGN322" s="999" t="s">
        <v>7301</v>
      </c>
      <c r="DGP322" s="999" t="s">
        <v>7301</v>
      </c>
      <c r="DGR322" s="999" t="s">
        <v>7301</v>
      </c>
      <c r="DGT322" s="999" t="s">
        <v>7301</v>
      </c>
      <c r="DGV322" s="999" t="s">
        <v>7301</v>
      </c>
      <c r="DGX322" s="999" t="s">
        <v>7301</v>
      </c>
      <c r="DGZ322" s="999" t="s">
        <v>7301</v>
      </c>
      <c r="DHB322" s="999" t="s">
        <v>7301</v>
      </c>
      <c r="DHD322" s="999" t="s">
        <v>7301</v>
      </c>
      <c r="DHF322" s="999" t="s">
        <v>7301</v>
      </c>
      <c r="DHH322" s="999" t="s">
        <v>7301</v>
      </c>
      <c r="DHJ322" s="999" t="s">
        <v>7301</v>
      </c>
      <c r="DHL322" s="999" t="s">
        <v>7301</v>
      </c>
      <c r="DHN322" s="999" t="s">
        <v>7301</v>
      </c>
      <c r="DHP322" s="999" t="s">
        <v>7301</v>
      </c>
      <c r="DHR322" s="999" t="s">
        <v>7301</v>
      </c>
      <c r="DHT322" s="999" t="s">
        <v>7301</v>
      </c>
      <c r="DHV322" s="999" t="s">
        <v>7301</v>
      </c>
      <c r="DHX322" s="999" t="s">
        <v>7301</v>
      </c>
      <c r="DHZ322" s="999" t="s">
        <v>7301</v>
      </c>
      <c r="DIB322" s="999" t="s">
        <v>7301</v>
      </c>
      <c r="DID322" s="999" t="s">
        <v>7301</v>
      </c>
      <c r="DIF322" s="999" t="s">
        <v>7301</v>
      </c>
      <c r="DIH322" s="999" t="s">
        <v>7301</v>
      </c>
      <c r="DIJ322" s="999" t="s">
        <v>7301</v>
      </c>
      <c r="DIL322" s="999" t="s">
        <v>7301</v>
      </c>
      <c r="DIN322" s="999" t="s">
        <v>7301</v>
      </c>
      <c r="DIP322" s="999" t="s">
        <v>7301</v>
      </c>
      <c r="DIR322" s="999" t="s">
        <v>7301</v>
      </c>
      <c r="DIT322" s="999" t="s">
        <v>7301</v>
      </c>
      <c r="DIV322" s="999" t="s">
        <v>7301</v>
      </c>
      <c r="DIX322" s="999" t="s">
        <v>7301</v>
      </c>
      <c r="DIZ322" s="999" t="s">
        <v>7301</v>
      </c>
      <c r="DJB322" s="999" t="s">
        <v>7301</v>
      </c>
      <c r="DJD322" s="999" t="s">
        <v>7301</v>
      </c>
      <c r="DJF322" s="999" t="s">
        <v>7301</v>
      </c>
      <c r="DJH322" s="999" t="s">
        <v>7301</v>
      </c>
      <c r="DJJ322" s="999" t="s">
        <v>7301</v>
      </c>
      <c r="DJL322" s="999" t="s">
        <v>7301</v>
      </c>
      <c r="DJN322" s="999" t="s">
        <v>7301</v>
      </c>
      <c r="DJP322" s="999" t="s">
        <v>7301</v>
      </c>
      <c r="DJR322" s="999" t="s">
        <v>7301</v>
      </c>
      <c r="DJT322" s="999" t="s">
        <v>7301</v>
      </c>
      <c r="DJV322" s="999" t="s">
        <v>7301</v>
      </c>
      <c r="DJX322" s="999" t="s">
        <v>7301</v>
      </c>
      <c r="DJZ322" s="999" t="s">
        <v>7301</v>
      </c>
      <c r="DKB322" s="999" t="s">
        <v>7301</v>
      </c>
      <c r="DKD322" s="999" t="s">
        <v>7301</v>
      </c>
      <c r="DKF322" s="999" t="s">
        <v>7301</v>
      </c>
      <c r="DKH322" s="999" t="s">
        <v>7301</v>
      </c>
      <c r="DKJ322" s="999" t="s">
        <v>7301</v>
      </c>
      <c r="DKL322" s="999" t="s">
        <v>7301</v>
      </c>
      <c r="DKN322" s="999" t="s">
        <v>7301</v>
      </c>
      <c r="DKP322" s="999" t="s">
        <v>7301</v>
      </c>
      <c r="DKR322" s="999" t="s">
        <v>7301</v>
      </c>
      <c r="DKT322" s="999" t="s">
        <v>7301</v>
      </c>
      <c r="DKV322" s="999" t="s">
        <v>7301</v>
      </c>
      <c r="DKX322" s="999" t="s">
        <v>7301</v>
      </c>
      <c r="DKZ322" s="999" t="s">
        <v>7301</v>
      </c>
      <c r="DLB322" s="999" t="s">
        <v>7301</v>
      </c>
      <c r="DLD322" s="999" t="s">
        <v>7301</v>
      </c>
      <c r="DLF322" s="999" t="s">
        <v>7301</v>
      </c>
      <c r="DLH322" s="999" t="s">
        <v>7301</v>
      </c>
      <c r="DLJ322" s="999" t="s">
        <v>7301</v>
      </c>
      <c r="DLL322" s="999" t="s">
        <v>7301</v>
      </c>
      <c r="DLN322" s="999" t="s">
        <v>7301</v>
      </c>
      <c r="DLP322" s="999" t="s">
        <v>7301</v>
      </c>
      <c r="DLR322" s="999" t="s">
        <v>7301</v>
      </c>
      <c r="DLT322" s="999" t="s">
        <v>7301</v>
      </c>
      <c r="DLV322" s="999" t="s">
        <v>7301</v>
      </c>
      <c r="DLX322" s="999" t="s">
        <v>7301</v>
      </c>
      <c r="DLZ322" s="999" t="s">
        <v>7301</v>
      </c>
      <c r="DMB322" s="999" t="s">
        <v>7301</v>
      </c>
      <c r="DMD322" s="999" t="s">
        <v>7301</v>
      </c>
      <c r="DMF322" s="999" t="s">
        <v>7301</v>
      </c>
      <c r="DMH322" s="999" t="s">
        <v>7301</v>
      </c>
      <c r="DMJ322" s="999" t="s">
        <v>7301</v>
      </c>
      <c r="DML322" s="999" t="s">
        <v>7301</v>
      </c>
      <c r="DMN322" s="999" t="s">
        <v>7301</v>
      </c>
      <c r="DMP322" s="999" t="s">
        <v>7301</v>
      </c>
      <c r="DMR322" s="999" t="s">
        <v>7301</v>
      </c>
      <c r="DMT322" s="999" t="s">
        <v>7301</v>
      </c>
      <c r="DMV322" s="999" t="s">
        <v>7301</v>
      </c>
      <c r="DMX322" s="999" t="s">
        <v>7301</v>
      </c>
      <c r="DMZ322" s="999" t="s">
        <v>7301</v>
      </c>
      <c r="DNB322" s="999" t="s">
        <v>7301</v>
      </c>
      <c r="DND322" s="999" t="s">
        <v>7301</v>
      </c>
      <c r="DNF322" s="999" t="s">
        <v>7301</v>
      </c>
      <c r="DNH322" s="999" t="s">
        <v>7301</v>
      </c>
      <c r="DNJ322" s="999" t="s">
        <v>7301</v>
      </c>
      <c r="DNL322" s="999" t="s">
        <v>7301</v>
      </c>
      <c r="DNN322" s="999" t="s">
        <v>7301</v>
      </c>
      <c r="DNP322" s="999" t="s">
        <v>7301</v>
      </c>
      <c r="DNR322" s="999" t="s">
        <v>7301</v>
      </c>
      <c r="DNT322" s="999" t="s">
        <v>7301</v>
      </c>
      <c r="DNV322" s="999" t="s">
        <v>7301</v>
      </c>
      <c r="DNX322" s="999" t="s">
        <v>7301</v>
      </c>
      <c r="DNZ322" s="999" t="s">
        <v>7301</v>
      </c>
      <c r="DOB322" s="999" t="s">
        <v>7301</v>
      </c>
      <c r="DOD322" s="999" t="s">
        <v>7301</v>
      </c>
      <c r="DOF322" s="999" t="s">
        <v>7301</v>
      </c>
      <c r="DOH322" s="999" t="s">
        <v>7301</v>
      </c>
      <c r="DOJ322" s="999" t="s">
        <v>7301</v>
      </c>
      <c r="DOL322" s="999" t="s">
        <v>7301</v>
      </c>
      <c r="DON322" s="999" t="s">
        <v>7301</v>
      </c>
      <c r="DOP322" s="999" t="s">
        <v>7301</v>
      </c>
      <c r="DOR322" s="999" t="s">
        <v>7301</v>
      </c>
      <c r="DOT322" s="999" t="s">
        <v>7301</v>
      </c>
      <c r="DOV322" s="999" t="s">
        <v>7301</v>
      </c>
      <c r="DOX322" s="999" t="s">
        <v>7301</v>
      </c>
      <c r="DOZ322" s="999" t="s">
        <v>7301</v>
      </c>
      <c r="DPB322" s="999" t="s">
        <v>7301</v>
      </c>
      <c r="DPD322" s="999" t="s">
        <v>7301</v>
      </c>
      <c r="DPF322" s="999" t="s">
        <v>7301</v>
      </c>
      <c r="DPH322" s="999" t="s">
        <v>7301</v>
      </c>
      <c r="DPJ322" s="999" t="s">
        <v>7301</v>
      </c>
      <c r="DPL322" s="999" t="s">
        <v>7301</v>
      </c>
      <c r="DPN322" s="999" t="s">
        <v>7301</v>
      </c>
      <c r="DPP322" s="999" t="s">
        <v>7301</v>
      </c>
      <c r="DPR322" s="999" t="s">
        <v>7301</v>
      </c>
      <c r="DPT322" s="999" t="s">
        <v>7301</v>
      </c>
      <c r="DPV322" s="999" t="s">
        <v>7301</v>
      </c>
      <c r="DPX322" s="999" t="s">
        <v>7301</v>
      </c>
      <c r="DPZ322" s="999" t="s">
        <v>7301</v>
      </c>
      <c r="DQB322" s="999" t="s">
        <v>7301</v>
      </c>
      <c r="DQD322" s="999" t="s">
        <v>7301</v>
      </c>
      <c r="DQF322" s="999" t="s">
        <v>7301</v>
      </c>
      <c r="DQH322" s="999" t="s">
        <v>7301</v>
      </c>
      <c r="DQJ322" s="999" t="s">
        <v>7301</v>
      </c>
      <c r="DQL322" s="999" t="s">
        <v>7301</v>
      </c>
      <c r="DQN322" s="999" t="s">
        <v>7301</v>
      </c>
      <c r="DQP322" s="999" t="s">
        <v>7301</v>
      </c>
      <c r="DQR322" s="999" t="s">
        <v>7301</v>
      </c>
      <c r="DQT322" s="999" t="s">
        <v>7301</v>
      </c>
      <c r="DQV322" s="999" t="s">
        <v>7301</v>
      </c>
      <c r="DQX322" s="999" t="s">
        <v>7301</v>
      </c>
      <c r="DQZ322" s="999" t="s">
        <v>7301</v>
      </c>
      <c r="DRB322" s="999" t="s">
        <v>7301</v>
      </c>
      <c r="DRD322" s="999" t="s">
        <v>7301</v>
      </c>
      <c r="DRF322" s="999" t="s">
        <v>7301</v>
      </c>
      <c r="DRH322" s="999" t="s">
        <v>7301</v>
      </c>
      <c r="DRJ322" s="999" t="s">
        <v>7301</v>
      </c>
      <c r="DRL322" s="999" t="s">
        <v>7301</v>
      </c>
      <c r="DRN322" s="999" t="s">
        <v>7301</v>
      </c>
      <c r="DRP322" s="999" t="s">
        <v>7301</v>
      </c>
      <c r="DRR322" s="999" t="s">
        <v>7301</v>
      </c>
      <c r="DRT322" s="999" t="s">
        <v>7301</v>
      </c>
      <c r="DRV322" s="999" t="s">
        <v>7301</v>
      </c>
      <c r="DRX322" s="999" t="s">
        <v>7301</v>
      </c>
      <c r="DRZ322" s="999" t="s">
        <v>7301</v>
      </c>
      <c r="DSB322" s="999" t="s">
        <v>7301</v>
      </c>
      <c r="DSD322" s="999" t="s">
        <v>7301</v>
      </c>
      <c r="DSF322" s="999" t="s">
        <v>7301</v>
      </c>
      <c r="DSH322" s="999" t="s">
        <v>7301</v>
      </c>
      <c r="DSJ322" s="999" t="s">
        <v>7301</v>
      </c>
      <c r="DSL322" s="999" t="s">
        <v>7301</v>
      </c>
      <c r="DSN322" s="999" t="s">
        <v>7301</v>
      </c>
      <c r="DSP322" s="999" t="s">
        <v>7301</v>
      </c>
      <c r="DSR322" s="999" t="s">
        <v>7301</v>
      </c>
      <c r="DST322" s="999" t="s">
        <v>7301</v>
      </c>
      <c r="DSV322" s="999" t="s">
        <v>7301</v>
      </c>
      <c r="DSX322" s="999" t="s">
        <v>7301</v>
      </c>
      <c r="DSZ322" s="999" t="s">
        <v>7301</v>
      </c>
      <c r="DTB322" s="999" t="s">
        <v>7301</v>
      </c>
      <c r="DTD322" s="999" t="s">
        <v>7301</v>
      </c>
      <c r="DTF322" s="999" t="s">
        <v>7301</v>
      </c>
      <c r="DTH322" s="999" t="s">
        <v>7301</v>
      </c>
      <c r="DTJ322" s="999" t="s">
        <v>7301</v>
      </c>
      <c r="DTL322" s="999" t="s">
        <v>7301</v>
      </c>
      <c r="DTN322" s="999" t="s">
        <v>7301</v>
      </c>
      <c r="DTP322" s="999" t="s">
        <v>7301</v>
      </c>
      <c r="DTR322" s="999" t="s">
        <v>7301</v>
      </c>
      <c r="DTT322" s="999" t="s">
        <v>7301</v>
      </c>
      <c r="DTV322" s="999" t="s">
        <v>7301</v>
      </c>
      <c r="DTX322" s="999" t="s">
        <v>7301</v>
      </c>
      <c r="DTZ322" s="999" t="s">
        <v>7301</v>
      </c>
      <c r="DUB322" s="999" t="s">
        <v>7301</v>
      </c>
      <c r="DUD322" s="999" t="s">
        <v>7301</v>
      </c>
      <c r="DUF322" s="999" t="s">
        <v>7301</v>
      </c>
      <c r="DUH322" s="999" t="s">
        <v>7301</v>
      </c>
      <c r="DUJ322" s="999" t="s">
        <v>7301</v>
      </c>
      <c r="DUL322" s="999" t="s">
        <v>7301</v>
      </c>
      <c r="DUN322" s="999" t="s">
        <v>7301</v>
      </c>
      <c r="DUP322" s="999" t="s">
        <v>7301</v>
      </c>
      <c r="DUR322" s="999" t="s">
        <v>7301</v>
      </c>
      <c r="DUT322" s="999" t="s">
        <v>7301</v>
      </c>
      <c r="DUV322" s="999" t="s">
        <v>7301</v>
      </c>
      <c r="DUX322" s="999" t="s">
        <v>7301</v>
      </c>
      <c r="DUZ322" s="999" t="s">
        <v>7301</v>
      </c>
      <c r="DVB322" s="999" t="s">
        <v>7301</v>
      </c>
      <c r="DVD322" s="999" t="s">
        <v>7301</v>
      </c>
      <c r="DVF322" s="999" t="s">
        <v>7301</v>
      </c>
      <c r="DVH322" s="999" t="s">
        <v>7301</v>
      </c>
      <c r="DVJ322" s="999" t="s">
        <v>7301</v>
      </c>
      <c r="DVL322" s="999" t="s">
        <v>7301</v>
      </c>
      <c r="DVN322" s="999" t="s">
        <v>7301</v>
      </c>
      <c r="DVP322" s="999" t="s">
        <v>7301</v>
      </c>
      <c r="DVR322" s="999" t="s">
        <v>7301</v>
      </c>
      <c r="DVT322" s="999" t="s">
        <v>7301</v>
      </c>
      <c r="DVV322" s="999" t="s">
        <v>7301</v>
      </c>
      <c r="DVX322" s="999" t="s">
        <v>7301</v>
      </c>
      <c r="DVZ322" s="999" t="s">
        <v>7301</v>
      </c>
      <c r="DWB322" s="999" t="s">
        <v>7301</v>
      </c>
      <c r="DWD322" s="999" t="s">
        <v>7301</v>
      </c>
      <c r="DWF322" s="999" t="s">
        <v>7301</v>
      </c>
      <c r="DWH322" s="999" t="s">
        <v>7301</v>
      </c>
      <c r="DWJ322" s="999" t="s">
        <v>7301</v>
      </c>
      <c r="DWL322" s="999" t="s">
        <v>7301</v>
      </c>
      <c r="DWN322" s="999" t="s">
        <v>7301</v>
      </c>
      <c r="DWP322" s="999" t="s">
        <v>7301</v>
      </c>
      <c r="DWR322" s="999" t="s">
        <v>7301</v>
      </c>
      <c r="DWT322" s="999" t="s">
        <v>7301</v>
      </c>
      <c r="DWV322" s="999" t="s">
        <v>7301</v>
      </c>
      <c r="DWX322" s="999" t="s">
        <v>7301</v>
      </c>
      <c r="DWZ322" s="999" t="s">
        <v>7301</v>
      </c>
      <c r="DXB322" s="999" t="s">
        <v>7301</v>
      </c>
      <c r="DXD322" s="999" t="s">
        <v>7301</v>
      </c>
      <c r="DXF322" s="999" t="s">
        <v>7301</v>
      </c>
      <c r="DXH322" s="999" t="s">
        <v>7301</v>
      </c>
      <c r="DXJ322" s="999" t="s">
        <v>7301</v>
      </c>
      <c r="DXL322" s="999" t="s">
        <v>7301</v>
      </c>
      <c r="DXN322" s="999" t="s">
        <v>7301</v>
      </c>
      <c r="DXP322" s="999" t="s">
        <v>7301</v>
      </c>
      <c r="DXR322" s="999" t="s">
        <v>7301</v>
      </c>
      <c r="DXT322" s="999" t="s">
        <v>7301</v>
      </c>
      <c r="DXV322" s="999" t="s">
        <v>7301</v>
      </c>
      <c r="DXX322" s="999" t="s">
        <v>7301</v>
      </c>
      <c r="DXZ322" s="999" t="s">
        <v>7301</v>
      </c>
      <c r="DYB322" s="999" t="s">
        <v>7301</v>
      </c>
      <c r="DYD322" s="999" t="s">
        <v>7301</v>
      </c>
      <c r="DYF322" s="999" t="s">
        <v>7301</v>
      </c>
      <c r="DYH322" s="999" t="s">
        <v>7301</v>
      </c>
      <c r="DYJ322" s="999" t="s">
        <v>7301</v>
      </c>
      <c r="DYL322" s="999" t="s">
        <v>7301</v>
      </c>
      <c r="DYN322" s="999" t="s">
        <v>7301</v>
      </c>
      <c r="DYP322" s="999" t="s">
        <v>7301</v>
      </c>
      <c r="DYR322" s="999" t="s">
        <v>7301</v>
      </c>
      <c r="DYT322" s="999" t="s">
        <v>7301</v>
      </c>
      <c r="DYV322" s="999" t="s">
        <v>7301</v>
      </c>
      <c r="DYX322" s="999" t="s">
        <v>7301</v>
      </c>
      <c r="DYZ322" s="999" t="s">
        <v>7301</v>
      </c>
      <c r="DZB322" s="999" t="s">
        <v>7301</v>
      </c>
      <c r="DZD322" s="999" t="s">
        <v>7301</v>
      </c>
      <c r="DZF322" s="999" t="s">
        <v>7301</v>
      </c>
      <c r="DZH322" s="999" t="s">
        <v>7301</v>
      </c>
      <c r="DZJ322" s="999" t="s">
        <v>7301</v>
      </c>
      <c r="DZL322" s="999" t="s">
        <v>7301</v>
      </c>
      <c r="DZN322" s="999" t="s">
        <v>7301</v>
      </c>
      <c r="DZP322" s="999" t="s">
        <v>7301</v>
      </c>
      <c r="DZR322" s="999" t="s">
        <v>7301</v>
      </c>
      <c r="DZT322" s="999" t="s">
        <v>7301</v>
      </c>
      <c r="DZV322" s="999" t="s">
        <v>7301</v>
      </c>
      <c r="DZX322" s="999" t="s">
        <v>7301</v>
      </c>
      <c r="DZZ322" s="999" t="s">
        <v>7301</v>
      </c>
      <c r="EAB322" s="999" t="s">
        <v>7301</v>
      </c>
      <c r="EAD322" s="999" t="s">
        <v>7301</v>
      </c>
      <c r="EAF322" s="999" t="s">
        <v>7301</v>
      </c>
      <c r="EAH322" s="999" t="s">
        <v>7301</v>
      </c>
      <c r="EAJ322" s="999" t="s">
        <v>7301</v>
      </c>
      <c r="EAL322" s="999" t="s">
        <v>7301</v>
      </c>
      <c r="EAN322" s="999" t="s">
        <v>7301</v>
      </c>
      <c r="EAP322" s="999" t="s">
        <v>7301</v>
      </c>
      <c r="EAR322" s="999" t="s">
        <v>7301</v>
      </c>
      <c r="EAT322" s="999" t="s">
        <v>7301</v>
      </c>
      <c r="EAV322" s="999" t="s">
        <v>7301</v>
      </c>
      <c r="EAX322" s="999" t="s">
        <v>7301</v>
      </c>
      <c r="EAZ322" s="999" t="s">
        <v>7301</v>
      </c>
      <c r="EBB322" s="999" t="s">
        <v>7301</v>
      </c>
      <c r="EBD322" s="999" t="s">
        <v>7301</v>
      </c>
      <c r="EBF322" s="999" t="s">
        <v>7301</v>
      </c>
      <c r="EBH322" s="999" t="s">
        <v>7301</v>
      </c>
      <c r="EBJ322" s="999" t="s">
        <v>7301</v>
      </c>
      <c r="EBL322" s="999" t="s">
        <v>7301</v>
      </c>
      <c r="EBN322" s="999" t="s">
        <v>7301</v>
      </c>
      <c r="EBP322" s="999" t="s">
        <v>7301</v>
      </c>
      <c r="EBR322" s="999" t="s">
        <v>7301</v>
      </c>
      <c r="EBT322" s="999" t="s">
        <v>7301</v>
      </c>
      <c r="EBV322" s="999" t="s">
        <v>7301</v>
      </c>
      <c r="EBX322" s="999" t="s">
        <v>7301</v>
      </c>
      <c r="EBZ322" s="999" t="s">
        <v>7301</v>
      </c>
      <c r="ECB322" s="999" t="s">
        <v>7301</v>
      </c>
      <c r="ECD322" s="999" t="s">
        <v>7301</v>
      </c>
      <c r="ECF322" s="999" t="s">
        <v>7301</v>
      </c>
      <c r="ECH322" s="999" t="s">
        <v>7301</v>
      </c>
      <c r="ECJ322" s="999" t="s">
        <v>7301</v>
      </c>
      <c r="ECL322" s="999" t="s">
        <v>7301</v>
      </c>
      <c r="ECN322" s="999" t="s">
        <v>7301</v>
      </c>
      <c r="ECP322" s="999" t="s">
        <v>7301</v>
      </c>
      <c r="ECR322" s="999" t="s">
        <v>7301</v>
      </c>
      <c r="ECT322" s="999" t="s">
        <v>7301</v>
      </c>
      <c r="ECV322" s="999" t="s">
        <v>7301</v>
      </c>
      <c r="ECX322" s="999" t="s">
        <v>7301</v>
      </c>
      <c r="ECZ322" s="999" t="s">
        <v>7301</v>
      </c>
      <c r="EDB322" s="999" t="s">
        <v>7301</v>
      </c>
      <c r="EDD322" s="999" t="s">
        <v>7301</v>
      </c>
      <c r="EDF322" s="999" t="s">
        <v>7301</v>
      </c>
      <c r="EDH322" s="999" t="s">
        <v>7301</v>
      </c>
      <c r="EDJ322" s="999" t="s">
        <v>7301</v>
      </c>
      <c r="EDL322" s="999" t="s">
        <v>7301</v>
      </c>
      <c r="EDN322" s="999" t="s">
        <v>7301</v>
      </c>
      <c r="EDP322" s="999" t="s">
        <v>7301</v>
      </c>
      <c r="EDR322" s="999" t="s">
        <v>7301</v>
      </c>
      <c r="EDT322" s="999" t="s">
        <v>7301</v>
      </c>
      <c r="EDV322" s="999" t="s">
        <v>7301</v>
      </c>
      <c r="EDX322" s="999" t="s">
        <v>7301</v>
      </c>
      <c r="EDZ322" s="999" t="s">
        <v>7301</v>
      </c>
      <c r="EEB322" s="999" t="s">
        <v>7301</v>
      </c>
      <c r="EED322" s="999" t="s">
        <v>7301</v>
      </c>
      <c r="EEF322" s="999" t="s">
        <v>7301</v>
      </c>
      <c r="EEH322" s="999" t="s">
        <v>7301</v>
      </c>
      <c r="EEJ322" s="999" t="s">
        <v>7301</v>
      </c>
      <c r="EEL322" s="999" t="s">
        <v>7301</v>
      </c>
      <c r="EEN322" s="999" t="s">
        <v>7301</v>
      </c>
      <c r="EEP322" s="999" t="s">
        <v>7301</v>
      </c>
      <c r="EER322" s="999" t="s">
        <v>7301</v>
      </c>
      <c r="EET322" s="999" t="s">
        <v>7301</v>
      </c>
      <c r="EEV322" s="999" t="s">
        <v>7301</v>
      </c>
      <c r="EEX322" s="999" t="s">
        <v>7301</v>
      </c>
      <c r="EEZ322" s="999" t="s">
        <v>7301</v>
      </c>
      <c r="EFB322" s="999" t="s">
        <v>7301</v>
      </c>
      <c r="EFD322" s="999" t="s">
        <v>7301</v>
      </c>
      <c r="EFF322" s="999" t="s">
        <v>7301</v>
      </c>
      <c r="EFH322" s="999" t="s">
        <v>7301</v>
      </c>
      <c r="EFJ322" s="999" t="s">
        <v>7301</v>
      </c>
      <c r="EFL322" s="999" t="s">
        <v>7301</v>
      </c>
      <c r="EFN322" s="999" t="s">
        <v>7301</v>
      </c>
      <c r="EFP322" s="999" t="s">
        <v>7301</v>
      </c>
      <c r="EFR322" s="999" t="s">
        <v>7301</v>
      </c>
      <c r="EFT322" s="999" t="s">
        <v>7301</v>
      </c>
      <c r="EFV322" s="999" t="s">
        <v>7301</v>
      </c>
      <c r="EFX322" s="999" t="s">
        <v>7301</v>
      </c>
      <c r="EFZ322" s="999" t="s">
        <v>7301</v>
      </c>
      <c r="EGB322" s="999" t="s">
        <v>7301</v>
      </c>
      <c r="EGD322" s="999" t="s">
        <v>7301</v>
      </c>
      <c r="EGF322" s="999" t="s">
        <v>7301</v>
      </c>
      <c r="EGH322" s="999" t="s">
        <v>7301</v>
      </c>
      <c r="EGJ322" s="999" t="s">
        <v>7301</v>
      </c>
      <c r="EGL322" s="999" t="s">
        <v>7301</v>
      </c>
      <c r="EGN322" s="999" t="s">
        <v>7301</v>
      </c>
      <c r="EGP322" s="999" t="s">
        <v>7301</v>
      </c>
      <c r="EGR322" s="999" t="s">
        <v>7301</v>
      </c>
      <c r="EGT322" s="999" t="s">
        <v>7301</v>
      </c>
      <c r="EGV322" s="999" t="s">
        <v>7301</v>
      </c>
      <c r="EGX322" s="999" t="s">
        <v>7301</v>
      </c>
      <c r="EGZ322" s="999" t="s">
        <v>7301</v>
      </c>
      <c r="EHB322" s="999" t="s">
        <v>7301</v>
      </c>
      <c r="EHD322" s="999" t="s">
        <v>7301</v>
      </c>
      <c r="EHF322" s="999" t="s">
        <v>7301</v>
      </c>
      <c r="EHH322" s="999" t="s">
        <v>7301</v>
      </c>
      <c r="EHJ322" s="999" t="s">
        <v>7301</v>
      </c>
      <c r="EHL322" s="999" t="s">
        <v>7301</v>
      </c>
      <c r="EHN322" s="999" t="s">
        <v>7301</v>
      </c>
      <c r="EHP322" s="999" t="s">
        <v>7301</v>
      </c>
      <c r="EHR322" s="999" t="s">
        <v>7301</v>
      </c>
      <c r="EHT322" s="999" t="s">
        <v>7301</v>
      </c>
      <c r="EHV322" s="999" t="s">
        <v>7301</v>
      </c>
      <c r="EHX322" s="999" t="s">
        <v>7301</v>
      </c>
      <c r="EHZ322" s="999" t="s">
        <v>7301</v>
      </c>
      <c r="EIB322" s="999" t="s">
        <v>7301</v>
      </c>
      <c r="EID322" s="999" t="s">
        <v>7301</v>
      </c>
      <c r="EIF322" s="999" t="s">
        <v>7301</v>
      </c>
      <c r="EIH322" s="999" t="s">
        <v>7301</v>
      </c>
      <c r="EIJ322" s="999" t="s">
        <v>7301</v>
      </c>
      <c r="EIL322" s="999" t="s">
        <v>7301</v>
      </c>
      <c r="EIN322" s="999" t="s">
        <v>7301</v>
      </c>
      <c r="EIP322" s="999" t="s">
        <v>7301</v>
      </c>
      <c r="EIR322" s="999" t="s">
        <v>7301</v>
      </c>
      <c r="EIT322" s="999" t="s">
        <v>7301</v>
      </c>
      <c r="EIV322" s="999" t="s">
        <v>7301</v>
      </c>
      <c r="EIX322" s="999" t="s">
        <v>7301</v>
      </c>
      <c r="EIZ322" s="999" t="s">
        <v>7301</v>
      </c>
      <c r="EJB322" s="999" t="s">
        <v>7301</v>
      </c>
      <c r="EJD322" s="999" t="s">
        <v>7301</v>
      </c>
      <c r="EJF322" s="999" t="s">
        <v>7301</v>
      </c>
      <c r="EJH322" s="999" t="s">
        <v>7301</v>
      </c>
      <c r="EJJ322" s="999" t="s">
        <v>7301</v>
      </c>
      <c r="EJL322" s="999" t="s">
        <v>7301</v>
      </c>
      <c r="EJN322" s="999" t="s">
        <v>7301</v>
      </c>
      <c r="EJP322" s="999" t="s">
        <v>7301</v>
      </c>
      <c r="EJR322" s="999" t="s">
        <v>7301</v>
      </c>
      <c r="EJT322" s="999" t="s">
        <v>7301</v>
      </c>
      <c r="EJV322" s="999" t="s">
        <v>7301</v>
      </c>
      <c r="EJX322" s="999" t="s">
        <v>7301</v>
      </c>
      <c r="EJZ322" s="999" t="s">
        <v>7301</v>
      </c>
      <c r="EKB322" s="999" t="s">
        <v>7301</v>
      </c>
      <c r="EKD322" s="999" t="s">
        <v>7301</v>
      </c>
      <c r="EKF322" s="999" t="s">
        <v>7301</v>
      </c>
      <c r="EKH322" s="999" t="s">
        <v>7301</v>
      </c>
      <c r="EKJ322" s="999" t="s">
        <v>7301</v>
      </c>
      <c r="EKL322" s="999" t="s">
        <v>7301</v>
      </c>
      <c r="EKN322" s="999" t="s">
        <v>7301</v>
      </c>
      <c r="EKP322" s="999" t="s">
        <v>7301</v>
      </c>
      <c r="EKR322" s="999" t="s">
        <v>7301</v>
      </c>
      <c r="EKT322" s="999" t="s">
        <v>7301</v>
      </c>
      <c r="EKV322" s="999" t="s">
        <v>7301</v>
      </c>
      <c r="EKX322" s="999" t="s">
        <v>7301</v>
      </c>
      <c r="EKZ322" s="999" t="s">
        <v>7301</v>
      </c>
      <c r="ELB322" s="999" t="s">
        <v>7301</v>
      </c>
      <c r="ELD322" s="999" t="s">
        <v>7301</v>
      </c>
      <c r="ELF322" s="999" t="s">
        <v>7301</v>
      </c>
      <c r="ELH322" s="999" t="s">
        <v>7301</v>
      </c>
      <c r="ELJ322" s="999" t="s">
        <v>7301</v>
      </c>
      <c r="ELL322" s="999" t="s">
        <v>7301</v>
      </c>
      <c r="ELN322" s="999" t="s">
        <v>7301</v>
      </c>
      <c r="ELP322" s="999" t="s">
        <v>7301</v>
      </c>
      <c r="ELR322" s="999" t="s">
        <v>7301</v>
      </c>
      <c r="ELT322" s="999" t="s">
        <v>7301</v>
      </c>
      <c r="ELV322" s="999" t="s">
        <v>7301</v>
      </c>
      <c r="ELX322" s="999" t="s">
        <v>7301</v>
      </c>
      <c r="ELZ322" s="999" t="s">
        <v>7301</v>
      </c>
      <c r="EMB322" s="999" t="s">
        <v>7301</v>
      </c>
      <c r="EMD322" s="999" t="s">
        <v>7301</v>
      </c>
      <c r="EMF322" s="999" t="s">
        <v>7301</v>
      </c>
      <c r="EMH322" s="999" t="s">
        <v>7301</v>
      </c>
      <c r="EMJ322" s="999" t="s">
        <v>7301</v>
      </c>
      <c r="EML322" s="999" t="s">
        <v>7301</v>
      </c>
      <c r="EMN322" s="999" t="s">
        <v>7301</v>
      </c>
      <c r="EMP322" s="999" t="s">
        <v>7301</v>
      </c>
      <c r="EMR322" s="999" t="s">
        <v>7301</v>
      </c>
      <c r="EMT322" s="999" t="s">
        <v>7301</v>
      </c>
      <c r="EMV322" s="999" t="s">
        <v>7301</v>
      </c>
      <c r="EMX322" s="999" t="s">
        <v>7301</v>
      </c>
      <c r="EMZ322" s="999" t="s">
        <v>7301</v>
      </c>
      <c r="ENB322" s="999" t="s">
        <v>7301</v>
      </c>
      <c r="END322" s="999" t="s">
        <v>7301</v>
      </c>
      <c r="ENF322" s="999" t="s">
        <v>7301</v>
      </c>
      <c r="ENH322" s="999" t="s">
        <v>7301</v>
      </c>
      <c r="ENJ322" s="999" t="s">
        <v>7301</v>
      </c>
      <c r="ENL322" s="999" t="s">
        <v>7301</v>
      </c>
      <c r="ENN322" s="999" t="s">
        <v>7301</v>
      </c>
      <c r="ENP322" s="999" t="s">
        <v>7301</v>
      </c>
      <c r="ENR322" s="999" t="s">
        <v>7301</v>
      </c>
      <c r="ENT322" s="999" t="s">
        <v>7301</v>
      </c>
      <c r="ENV322" s="999" t="s">
        <v>7301</v>
      </c>
      <c r="ENX322" s="999" t="s">
        <v>7301</v>
      </c>
      <c r="ENZ322" s="999" t="s">
        <v>7301</v>
      </c>
      <c r="EOB322" s="999" t="s">
        <v>7301</v>
      </c>
      <c r="EOD322" s="999" t="s">
        <v>7301</v>
      </c>
      <c r="EOF322" s="999" t="s">
        <v>7301</v>
      </c>
      <c r="EOH322" s="999" t="s">
        <v>7301</v>
      </c>
      <c r="EOJ322" s="999" t="s">
        <v>7301</v>
      </c>
      <c r="EOL322" s="999" t="s">
        <v>7301</v>
      </c>
      <c r="EON322" s="999" t="s">
        <v>7301</v>
      </c>
      <c r="EOP322" s="999" t="s">
        <v>7301</v>
      </c>
      <c r="EOR322" s="999" t="s">
        <v>7301</v>
      </c>
      <c r="EOT322" s="999" t="s">
        <v>7301</v>
      </c>
      <c r="EOV322" s="999" t="s">
        <v>7301</v>
      </c>
      <c r="EOX322" s="999" t="s">
        <v>7301</v>
      </c>
      <c r="EOZ322" s="999" t="s">
        <v>7301</v>
      </c>
      <c r="EPB322" s="999" t="s">
        <v>7301</v>
      </c>
      <c r="EPD322" s="999" t="s">
        <v>7301</v>
      </c>
      <c r="EPF322" s="999" t="s">
        <v>7301</v>
      </c>
      <c r="EPH322" s="999" t="s">
        <v>7301</v>
      </c>
      <c r="EPJ322" s="999" t="s">
        <v>7301</v>
      </c>
      <c r="EPL322" s="999" t="s">
        <v>7301</v>
      </c>
      <c r="EPN322" s="999" t="s">
        <v>7301</v>
      </c>
      <c r="EPP322" s="999" t="s">
        <v>7301</v>
      </c>
      <c r="EPR322" s="999" t="s">
        <v>7301</v>
      </c>
      <c r="EPT322" s="999" t="s">
        <v>7301</v>
      </c>
      <c r="EPV322" s="999" t="s">
        <v>7301</v>
      </c>
      <c r="EPX322" s="999" t="s">
        <v>7301</v>
      </c>
      <c r="EPZ322" s="999" t="s">
        <v>7301</v>
      </c>
      <c r="EQB322" s="999" t="s">
        <v>7301</v>
      </c>
      <c r="EQD322" s="999" t="s">
        <v>7301</v>
      </c>
      <c r="EQF322" s="999" t="s">
        <v>7301</v>
      </c>
      <c r="EQH322" s="999" t="s">
        <v>7301</v>
      </c>
      <c r="EQJ322" s="999" t="s">
        <v>7301</v>
      </c>
      <c r="EQL322" s="999" t="s">
        <v>7301</v>
      </c>
      <c r="EQN322" s="999" t="s">
        <v>7301</v>
      </c>
      <c r="EQP322" s="999" t="s">
        <v>7301</v>
      </c>
      <c r="EQR322" s="999" t="s">
        <v>7301</v>
      </c>
      <c r="EQT322" s="999" t="s">
        <v>7301</v>
      </c>
      <c r="EQV322" s="999" t="s">
        <v>7301</v>
      </c>
      <c r="EQX322" s="999" t="s">
        <v>7301</v>
      </c>
      <c r="EQZ322" s="999" t="s">
        <v>7301</v>
      </c>
      <c r="ERB322" s="999" t="s">
        <v>7301</v>
      </c>
      <c r="ERD322" s="999" t="s">
        <v>7301</v>
      </c>
      <c r="ERF322" s="999" t="s">
        <v>7301</v>
      </c>
      <c r="ERH322" s="999" t="s">
        <v>7301</v>
      </c>
      <c r="ERJ322" s="999" t="s">
        <v>7301</v>
      </c>
      <c r="ERL322" s="999" t="s">
        <v>7301</v>
      </c>
      <c r="ERN322" s="999" t="s">
        <v>7301</v>
      </c>
      <c r="ERP322" s="999" t="s">
        <v>7301</v>
      </c>
      <c r="ERR322" s="999" t="s">
        <v>7301</v>
      </c>
      <c r="ERT322" s="999" t="s">
        <v>7301</v>
      </c>
      <c r="ERV322" s="999" t="s">
        <v>7301</v>
      </c>
      <c r="ERX322" s="999" t="s">
        <v>7301</v>
      </c>
      <c r="ERZ322" s="999" t="s">
        <v>7301</v>
      </c>
      <c r="ESB322" s="999" t="s">
        <v>7301</v>
      </c>
      <c r="ESD322" s="999" t="s">
        <v>7301</v>
      </c>
      <c r="ESF322" s="999" t="s">
        <v>7301</v>
      </c>
      <c r="ESH322" s="999" t="s">
        <v>7301</v>
      </c>
      <c r="ESJ322" s="999" t="s">
        <v>7301</v>
      </c>
      <c r="ESL322" s="999" t="s">
        <v>7301</v>
      </c>
      <c r="ESN322" s="999" t="s">
        <v>7301</v>
      </c>
      <c r="ESP322" s="999" t="s">
        <v>7301</v>
      </c>
      <c r="ESR322" s="999" t="s">
        <v>7301</v>
      </c>
      <c r="EST322" s="999" t="s">
        <v>7301</v>
      </c>
      <c r="ESV322" s="999" t="s">
        <v>7301</v>
      </c>
      <c r="ESX322" s="999" t="s">
        <v>7301</v>
      </c>
      <c r="ESZ322" s="999" t="s">
        <v>7301</v>
      </c>
      <c r="ETB322" s="999" t="s">
        <v>7301</v>
      </c>
      <c r="ETD322" s="999" t="s">
        <v>7301</v>
      </c>
      <c r="ETF322" s="999" t="s">
        <v>7301</v>
      </c>
      <c r="ETH322" s="999" t="s">
        <v>7301</v>
      </c>
      <c r="ETJ322" s="999" t="s">
        <v>7301</v>
      </c>
      <c r="ETL322" s="999" t="s">
        <v>7301</v>
      </c>
      <c r="ETN322" s="999" t="s">
        <v>7301</v>
      </c>
      <c r="ETP322" s="999" t="s">
        <v>7301</v>
      </c>
      <c r="ETR322" s="999" t="s">
        <v>7301</v>
      </c>
      <c r="ETT322" s="999" t="s">
        <v>7301</v>
      </c>
      <c r="ETV322" s="999" t="s">
        <v>7301</v>
      </c>
      <c r="ETX322" s="999" t="s">
        <v>7301</v>
      </c>
      <c r="ETZ322" s="999" t="s">
        <v>7301</v>
      </c>
      <c r="EUB322" s="999" t="s">
        <v>7301</v>
      </c>
      <c r="EUD322" s="999" t="s">
        <v>7301</v>
      </c>
      <c r="EUF322" s="999" t="s">
        <v>7301</v>
      </c>
      <c r="EUH322" s="999" t="s">
        <v>7301</v>
      </c>
      <c r="EUJ322" s="999" t="s">
        <v>7301</v>
      </c>
      <c r="EUL322" s="999" t="s">
        <v>7301</v>
      </c>
      <c r="EUN322" s="999" t="s">
        <v>7301</v>
      </c>
      <c r="EUP322" s="999" t="s">
        <v>7301</v>
      </c>
      <c r="EUR322" s="999" t="s">
        <v>7301</v>
      </c>
      <c r="EUT322" s="999" t="s">
        <v>7301</v>
      </c>
      <c r="EUV322" s="999" t="s">
        <v>7301</v>
      </c>
      <c r="EUX322" s="999" t="s">
        <v>7301</v>
      </c>
      <c r="EUZ322" s="999" t="s">
        <v>7301</v>
      </c>
      <c r="EVB322" s="999" t="s">
        <v>7301</v>
      </c>
      <c r="EVD322" s="999" t="s">
        <v>7301</v>
      </c>
      <c r="EVF322" s="999" t="s">
        <v>7301</v>
      </c>
      <c r="EVH322" s="999" t="s">
        <v>7301</v>
      </c>
      <c r="EVJ322" s="999" t="s">
        <v>7301</v>
      </c>
      <c r="EVL322" s="999" t="s">
        <v>7301</v>
      </c>
      <c r="EVN322" s="999" t="s">
        <v>7301</v>
      </c>
      <c r="EVP322" s="999" t="s">
        <v>7301</v>
      </c>
      <c r="EVR322" s="999" t="s">
        <v>7301</v>
      </c>
      <c r="EVT322" s="999" t="s">
        <v>7301</v>
      </c>
      <c r="EVV322" s="999" t="s">
        <v>7301</v>
      </c>
      <c r="EVX322" s="999" t="s">
        <v>7301</v>
      </c>
      <c r="EVZ322" s="999" t="s">
        <v>7301</v>
      </c>
      <c r="EWB322" s="999" t="s">
        <v>7301</v>
      </c>
      <c r="EWD322" s="999" t="s">
        <v>7301</v>
      </c>
      <c r="EWF322" s="999" t="s">
        <v>7301</v>
      </c>
      <c r="EWH322" s="999" t="s">
        <v>7301</v>
      </c>
      <c r="EWJ322" s="999" t="s">
        <v>7301</v>
      </c>
      <c r="EWL322" s="999" t="s">
        <v>7301</v>
      </c>
      <c r="EWN322" s="999" t="s">
        <v>7301</v>
      </c>
      <c r="EWP322" s="999" t="s">
        <v>7301</v>
      </c>
      <c r="EWR322" s="999" t="s">
        <v>7301</v>
      </c>
      <c r="EWT322" s="999" t="s">
        <v>7301</v>
      </c>
      <c r="EWV322" s="999" t="s">
        <v>7301</v>
      </c>
      <c r="EWX322" s="999" t="s">
        <v>7301</v>
      </c>
      <c r="EWZ322" s="999" t="s">
        <v>7301</v>
      </c>
      <c r="EXB322" s="999" t="s">
        <v>7301</v>
      </c>
      <c r="EXD322" s="999" t="s">
        <v>7301</v>
      </c>
      <c r="EXF322" s="999" t="s">
        <v>7301</v>
      </c>
      <c r="EXH322" s="999" t="s">
        <v>7301</v>
      </c>
      <c r="EXJ322" s="999" t="s">
        <v>7301</v>
      </c>
      <c r="EXL322" s="999" t="s">
        <v>7301</v>
      </c>
      <c r="EXN322" s="999" t="s">
        <v>7301</v>
      </c>
      <c r="EXP322" s="999" t="s">
        <v>7301</v>
      </c>
      <c r="EXR322" s="999" t="s">
        <v>7301</v>
      </c>
      <c r="EXT322" s="999" t="s">
        <v>7301</v>
      </c>
      <c r="EXV322" s="999" t="s">
        <v>7301</v>
      </c>
      <c r="EXX322" s="999" t="s">
        <v>7301</v>
      </c>
      <c r="EXZ322" s="999" t="s">
        <v>7301</v>
      </c>
      <c r="EYB322" s="999" t="s">
        <v>7301</v>
      </c>
      <c r="EYD322" s="999" t="s">
        <v>7301</v>
      </c>
      <c r="EYF322" s="999" t="s">
        <v>7301</v>
      </c>
      <c r="EYH322" s="999" t="s">
        <v>7301</v>
      </c>
      <c r="EYJ322" s="999" t="s">
        <v>7301</v>
      </c>
      <c r="EYL322" s="999" t="s">
        <v>7301</v>
      </c>
      <c r="EYN322" s="999" t="s">
        <v>7301</v>
      </c>
      <c r="EYP322" s="999" t="s">
        <v>7301</v>
      </c>
      <c r="EYR322" s="999" t="s">
        <v>7301</v>
      </c>
      <c r="EYT322" s="999" t="s">
        <v>7301</v>
      </c>
      <c r="EYV322" s="999" t="s">
        <v>7301</v>
      </c>
      <c r="EYX322" s="999" t="s">
        <v>7301</v>
      </c>
      <c r="EYZ322" s="999" t="s">
        <v>7301</v>
      </c>
      <c r="EZB322" s="999" t="s">
        <v>7301</v>
      </c>
      <c r="EZD322" s="999" t="s">
        <v>7301</v>
      </c>
      <c r="EZF322" s="999" t="s">
        <v>7301</v>
      </c>
      <c r="EZH322" s="999" t="s">
        <v>7301</v>
      </c>
      <c r="EZJ322" s="999" t="s">
        <v>7301</v>
      </c>
      <c r="EZL322" s="999" t="s">
        <v>7301</v>
      </c>
      <c r="EZN322" s="999" t="s">
        <v>7301</v>
      </c>
      <c r="EZP322" s="999" t="s">
        <v>7301</v>
      </c>
      <c r="EZR322" s="999" t="s">
        <v>7301</v>
      </c>
      <c r="EZT322" s="999" t="s">
        <v>7301</v>
      </c>
      <c r="EZV322" s="999" t="s">
        <v>7301</v>
      </c>
      <c r="EZX322" s="999" t="s">
        <v>7301</v>
      </c>
      <c r="EZZ322" s="999" t="s">
        <v>7301</v>
      </c>
      <c r="FAB322" s="999" t="s">
        <v>7301</v>
      </c>
      <c r="FAD322" s="999" t="s">
        <v>7301</v>
      </c>
      <c r="FAF322" s="999" t="s">
        <v>7301</v>
      </c>
      <c r="FAH322" s="999" t="s">
        <v>7301</v>
      </c>
      <c r="FAJ322" s="999" t="s">
        <v>7301</v>
      </c>
      <c r="FAL322" s="999" t="s">
        <v>7301</v>
      </c>
      <c r="FAN322" s="999" t="s">
        <v>7301</v>
      </c>
      <c r="FAP322" s="999" t="s">
        <v>7301</v>
      </c>
      <c r="FAR322" s="999" t="s">
        <v>7301</v>
      </c>
      <c r="FAT322" s="999" t="s">
        <v>7301</v>
      </c>
      <c r="FAV322" s="999" t="s">
        <v>7301</v>
      </c>
      <c r="FAX322" s="999" t="s">
        <v>7301</v>
      </c>
      <c r="FAZ322" s="999" t="s">
        <v>7301</v>
      </c>
      <c r="FBB322" s="999" t="s">
        <v>7301</v>
      </c>
      <c r="FBD322" s="999" t="s">
        <v>7301</v>
      </c>
      <c r="FBF322" s="999" t="s">
        <v>7301</v>
      </c>
      <c r="FBH322" s="999" t="s">
        <v>7301</v>
      </c>
      <c r="FBJ322" s="999" t="s">
        <v>7301</v>
      </c>
      <c r="FBL322" s="999" t="s">
        <v>7301</v>
      </c>
      <c r="FBN322" s="999" t="s">
        <v>7301</v>
      </c>
      <c r="FBP322" s="999" t="s">
        <v>7301</v>
      </c>
      <c r="FBR322" s="999" t="s">
        <v>7301</v>
      </c>
      <c r="FBT322" s="999" t="s">
        <v>7301</v>
      </c>
      <c r="FBV322" s="999" t="s">
        <v>7301</v>
      </c>
      <c r="FBX322" s="999" t="s">
        <v>7301</v>
      </c>
      <c r="FBZ322" s="999" t="s">
        <v>7301</v>
      </c>
      <c r="FCB322" s="999" t="s">
        <v>7301</v>
      </c>
      <c r="FCD322" s="999" t="s">
        <v>7301</v>
      </c>
      <c r="FCF322" s="999" t="s">
        <v>7301</v>
      </c>
      <c r="FCH322" s="999" t="s">
        <v>7301</v>
      </c>
      <c r="FCJ322" s="999" t="s">
        <v>7301</v>
      </c>
      <c r="FCL322" s="999" t="s">
        <v>7301</v>
      </c>
      <c r="FCN322" s="999" t="s">
        <v>7301</v>
      </c>
      <c r="FCP322" s="999" t="s">
        <v>7301</v>
      </c>
      <c r="FCR322" s="999" t="s">
        <v>7301</v>
      </c>
      <c r="FCT322" s="999" t="s">
        <v>7301</v>
      </c>
      <c r="FCV322" s="999" t="s">
        <v>7301</v>
      </c>
      <c r="FCX322" s="999" t="s">
        <v>7301</v>
      </c>
      <c r="FCZ322" s="999" t="s">
        <v>7301</v>
      </c>
      <c r="FDB322" s="999" t="s">
        <v>7301</v>
      </c>
      <c r="FDD322" s="999" t="s">
        <v>7301</v>
      </c>
      <c r="FDF322" s="999" t="s">
        <v>7301</v>
      </c>
      <c r="FDH322" s="999" t="s">
        <v>7301</v>
      </c>
      <c r="FDJ322" s="999" t="s">
        <v>7301</v>
      </c>
      <c r="FDL322" s="999" t="s">
        <v>7301</v>
      </c>
      <c r="FDN322" s="999" t="s">
        <v>7301</v>
      </c>
      <c r="FDP322" s="999" t="s">
        <v>7301</v>
      </c>
      <c r="FDR322" s="999" t="s">
        <v>7301</v>
      </c>
      <c r="FDT322" s="999" t="s">
        <v>7301</v>
      </c>
      <c r="FDV322" s="999" t="s">
        <v>7301</v>
      </c>
      <c r="FDX322" s="999" t="s">
        <v>7301</v>
      </c>
      <c r="FDZ322" s="999" t="s">
        <v>7301</v>
      </c>
      <c r="FEB322" s="999" t="s">
        <v>7301</v>
      </c>
      <c r="FED322" s="999" t="s">
        <v>7301</v>
      </c>
      <c r="FEF322" s="999" t="s">
        <v>7301</v>
      </c>
      <c r="FEH322" s="999" t="s">
        <v>7301</v>
      </c>
      <c r="FEJ322" s="999" t="s">
        <v>7301</v>
      </c>
      <c r="FEL322" s="999" t="s">
        <v>7301</v>
      </c>
      <c r="FEN322" s="999" t="s">
        <v>7301</v>
      </c>
      <c r="FEP322" s="999" t="s">
        <v>7301</v>
      </c>
      <c r="FER322" s="999" t="s">
        <v>7301</v>
      </c>
      <c r="FET322" s="999" t="s">
        <v>7301</v>
      </c>
      <c r="FEV322" s="999" t="s">
        <v>7301</v>
      </c>
      <c r="FEX322" s="999" t="s">
        <v>7301</v>
      </c>
      <c r="FEZ322" s="999" t="s">
        <v>7301</v>
      </c>
      <c r="FFB322" s="999" t="s">
        <v>7301</v>
      </c>
      <c r="FFD322" s="999" t="s">
        <v>7301</v>
      </c>
      <c r="FFF322" s="999" t="s">
        <v>7301</v>
      </c>
      <c r="FFH322" s="999" t="s">
        <v>7301</v>
      </c>
      <c r="FFJ322" s="999" t="s">
        <v>7301</v>
      </c>
      <c r="FFL322" s="999" t="s">
        <v>7301</v>
      </c>
      <c r="FFN322" s="999" t="s">
        <v>7301</v>
      </c>
      <c r="FFP322" s="999" t="s">
        <v>7301</v>
      </c>
      <c r="FFR322" s="999" t="s">
        <v>7301</v>
      </c>
      <c r="FFT322" s="999" t="s">
        <v>7301</v>
      </c>
      <c r="FFV322" s="999" t="s">
        <v>7301</v>
      </c>
      <c r="FFX322" s="999" t="s">
        <v>7301</v>
      </c>
      <c r="FFZ322" s="999" t="s">
        <v>7301</v>
      </c>
      <c r="FGB322" s="999" t="s">
        <v>7301</v>
      </c>
      <c r="FGD322" s="999" t="s">
        <v>7301</v>
      </c>
      <c r="FGF322" s="999" t="s">
        <v>7301</v>
      </c>
      <c r="FGH322" s="999" t="s">
        <v>7301</v>
      </c>
      <c r="FGJ322" s="999" t="s">
        <v>7301</v>
      </c>
      <c r="FGL322" s="999" t="s">
        <v>7301</v>
      </c>
      <c r="FGN322" s="999" t="s">
        <v>7301</v>
      </c>
      <c r="FGP322" s="999" t="s">
        <v>7301</v>
      </c>
      <c r="FGR322" s="999" t="s">
        <v>7301</v>
      </c>
      <c r="FGT322" s="999" t="s">
        <v>7301</v>
      </c>
      <c r="FGV322" s="999" t="s">
        <v>7301</v>
      </c>
      <c r="FGX322" s="999" t="s">
        <v>7301</v>
      </c>
      <c r="FGZ322" s="999" t="s">
        <v>7301</v>
      </c>
      <c r="FHB322" s="999" t="s">
        <v>7301</v>
      </c>
      <c r="FHD322" s="999" t="s">
        <v>7301</v>
      </c>
      <c r="FHF322" s="999" t="s">
        <v>7301</v>
      </c>
      <c r="FHH322" s="999" t="s">
        <v>7301</v>
      </c>
      <c r="FHJ322" s="999" t="s">
        <v>7301</v>
      </c>
      <c r="FHL322" s="999" t="s">
        <v>7301</v>
      </c>
      <c r="FHN322" s="999" t="s">
        <v>7301</v>
      </c>
      <c r="FHP322" s="999" t="s">
        <v>7301</v>
      </c>
      <c r="FHR322" s="999" t="s">
        <v>7301</v>
      </c>
      <c r="FHT322" s="999" t="s">
        <v>7301</v>
      </c>
      <c r="FHV322" s="999" t="s">
        <v>7301</v>
      </c>
      <c r="FHX322" s="999" t="s">
        <v>7301</v>
      </c>
      <c r="FHZ322" s="999" t="s">
        <v>7301</v>
      </c>
      <c r="FIB322" s="999" t="s">
        <v>7301</v>
      </c>
      <c r="FID322" s="999" t="s">
        <v>7301</v>
      </c>
      <c r="FIF322" s="999" t="s">
        <v>7301</v>
      </c>
      <c r="FIH322" s="999" t="s">
        <v>7301</v>
      </c>
      <c r="FIJ322" s="999" t="s">
        <v>7301</v>
      </c>
      <c r="FIL322" s="999" t="s">
        <v>7301</v>
      </c>
      <c r="FIN322" s="999" t="s">
        <v>7301</v>
      </c>
      <c r="FIP322" s="999" t="s">
        <v>7301</v>
      </c>
      <c r="FIR322" s="999" t="s">
        <v>7301</v>
      </c>
      <c r="FIT322" s="999" t="s">
        <v>7301</v>
      </c>
      <c r="FIV322" s="999" t="s">
        <v>7301</v>
      </c>
      <c r="FIX322" s="999" t="s">
        <v>7301</v>
      </c>
      <c r="FIZ322" s="999" t="s">
        <v>7301</v>
      </c>
      <c r="FJB322" s="999" t="s">
        <v>7301</v>
      </c>
      <c r="FJD322" s="999" t="s">
        <v>7301</v>
      </c>
      <c r="FJF322" s="999" t="s">
        <v>7301</v>
      </c>
      <c r="FJH322" s="999" t="s">
        <v>7301</v>
      </c>
      <c r="FJJ322" s="999" t="s">
        <v>7301</v>
      </c>
      <c r="FJL322" s="999" t="s">
        <v>7301</v>
      </c>
      <c r="FJN322" s="999" t="s">
        <v>7301</v>
      </c>
      <c r="FJP322" s="999" t="s">
        <v>7301</v>
      </c>
      <c r="FJR322" s="999" t="s">
        <v>7301</v>
      </c>
      <c r="FJT322" s="999" t="s">
        <v>7301</v>
      </c>
      <c r="FJV322" s="999" t="s">
        <v>7301</v>
      </c>
      <c r="FJX322" s="999" t="s">
        <v>7301</v>
      </c>
      <c r="FJZ322" s="999" t="s">
        <v>7301</v>
      </c>
      <c r="FKB322" s="999" t="s">
        <v>7301</v>
      </c>
      <c r="FKD322" s="999" t="s">
        <v>7301</v>
      </c>
      <c r="FKF322" s="999" t="s">
        <v>7301</v>
      </c>
      <c r="FKH322" s="999" t="s">
        <v>7301</v>
      </c>
      <c r="FKJ322" s="999" t="s">
        <v>7301</v>
      </c>
      <c r="FKL322" s="999" t="s">
        <v>7301</v>
      </c>
      <c r="FKN322" s="999" t="s">
        <v>7301</v>
      </c>
      <c r="FKP322" s="999" t="s">
        <v>7301</v>
      </c>
      <c r="FKR322" s="999" t="s">
        <v>7301</v>
      </c>
      <c r="FKT322" s="999" t="s">
        <v>7301</v>
      </c>
      <c r="FKV322" s="999" t="s">
        <v>7301</v>
      </c>
      <c r="FKX322" s="999" t="s">
        <v>7301</v>
      </c>
      <c r="FKZ322" s="999" t="s">
        <v>7301</v>
      </c>
      <c r="FLB322" s="999" t="s">
        <v>7301</v>
      </c>
      <c r="FLD322" s="999" t="s">
        <v>7301</v>
      </c>
      <c r="FLF322" s="999" t="s">
        <v>7301</v>
      </c>
      <c r="FLH322" s="999" t="s">
        <v>7301</v>
      </c>
      <c r="FLJ322" s="999" t="s">
        <v>7301</v>
      </c>
      <c r="FLL322" s="999" t="s">
        <v>7301</v>
      </c>
      <c r="FLN322" s="999" t="s">
        <v>7301</v>
      </c>
      <c r="FLP322" s="999" t="s">
        <v>7301</v>
      </c>
      <c r="FLR322" s="999" t="s">
        <v>7301</v>
      </c>
      <c r="FLT322" s="999" t="s">
        <v>7301</v>
      </c>
      <c r="FLV322" s="999" t="s">
        <v>7301</v>
      </c>
      <c r="FLX322" s="999" t="s">
        <v>7301</v>
      </c>
      <c r="FLZ322" s="999" t="s">
        <v>7301</v>
      </c>
      <c r="FMB322" s="999" t="s">
        <v>7301</v>
      </c>
      <c r="FMD322" s="999" t="s">
        <v>7301</v>
      </c>
      <c r="FMF322" s="999" t="s">
        <v>7301</v>
      </c>
      <c r="FMH322" s="999" t="s">
        <v>7301</v>
      </c>
      <c r="FMJ322" s="999" t="s">
        <v>7301</v>
      </c>
      <c r="FML322" s="999" t="s">
        <v>7301</v>
      </c>
      <c r="FMN322" s="999" t="s">
        <v>7301</v>
      </c>
      <c r="FMP322" s="999" t="s">
        <v>7301</v>
      </c>
      <c r="FMR322" s="999" t="s">
        <v>7301</v>
      </c>
      <c r="FMT322" s="999" t="s">
        <v>7301</v>
      </c>
      <c r="FMV322" s="999" t="s">
        <v>7301</v>
      </c>
      <c r="FMX322" s="999" t="s">
        <v>7301</v>
      </c>
      <c r="FMZ322" s="999" t="s">
        <v>7301</v>
      </c>
      <c r="FNB322" s="999" t="s">
        <v>7301</v>
      </c>
      <c r="FND322" s="999" t="s">
        <v>7301</v>
      </c>
      <c r="FNF322" s="999" t="s">
        <v>7301</v>
      </c>
      <c r="FNH322" s="999" t="s">
        <v>7301</v>
      </c>
      <c r="FNJ322" s="999" t="s">
        <v>7301</v>
      </c>
      <c r="FNL322" s="999" t="s">
        <v>7301</v>
      </c>
      <c r="FNN322" s="999" t="s">
        <v>7301</v>
      </c>
      <c r="FNP322" s="999" t="s">
        <v>7301</v>
      </c>
      <c r="FNR322" s="999" t="s">
        <v>7301</v>
      </c>
      <c r="FNT322" s="999" t="s">
        <v>7301</v>
      </c>
      <c r="FNV322" s="999" t="s">
        <v>7301</v>
      </c>
      <c r="FNX322" s="999" t="s">
        <v>7301</v>
      </c>
      <c r="FNZ322" s="999" t="s">
        <v>7301</v>
      </c>
      <c r="FOB322" s="999" t="s">
        <v>7301</v>
      </c>
      <c r="FOD322" s="999" t="s">
        <v>7301</v>
      </c>
      <c r="FOF322" s="999" t="s">
        <v>7301</v>
      </c>
      <c r="FOH322" s="999" t="s">
        <v>7301</v>
      </c>
      <c r="FOJ322" s="999" t="s">
        <v>7301</v>
      </c>
      <c r="FOL322" s="999" t="s">
        <v>7301</v>
      </c>
      <c r="FON322" s="999" t="s">
        <v>7301</v>
      </c>
      <c r="FOP322" s="999" t="s">
        <v>7301</v>
      </c>
      <c r="FOR322" s="999" t="s">
        <v>7301</v>
      </c>
      <c r="FOT322" s="999" t="s">
        <v>7301</v>
      </c>
      <c r="FOV322" s="999" t="s">
        <v>7301</v>
      </c>
      <c r="FOX322" s="999" t="s">
        <v>7301</v>
      </c>
      <c r="FOZ322" s="999" t="s">
        <v>7301</v>
      </c>
      <c r="FPB322" s="999" t="s">
        <v>7301</v>
      </c>
      <c r="FPD322" s="999" t="s">
        <v>7301</v>
      </c>
      <c r="FPF322" s="999" t="s">
        <v>7301</v>
      </c>
      <c r="FPH322" s="999" t="s">
        <v>7301</v>
      </c>
      <c r="FPJ322" s="999" t="s">
        <v>7301</v>
      </c>
      <c r="FPL322" s="999" t="s">
        <v>7301</v>
      </c>
      <c r="FPN322" s="999" t="s">
        <v>7301</v>
      </c>
      <c r="FPP322" s="999" t="s">
        <v>7301</v>
      </c>
      <c r="FPR322" s="999" t="s">
        <v>7301</v>
      </c>
      <c r="FPT322" s="999" t="s">
        <v>7301</v>
      </c>
      <c r="FPV322" s="999" t="s">
        <v>7301</v>
      </c>
      <c r="FPX322" s="999" t="s">
        <v>7301</v>
      </c>
      <c r="FPZ322" s="999" t="s">
        <v>7301</v>
      </c>
      <c r="FQB322" s="999" t="s">
        <v>7301</v>
      </c>
      <c r="FQD322" s="999" t="s">
        <v>7301</v>
      </c>
      <c r="FQF322" s="999" t="s">
        <v>7301</v>
      </c>
      <c r="FQH322" s="999" t="s">
        <v>7301</v>
      </c>
      <c r="FQJ322" s="999" t="s">
        <v>7301</v>
      </c>
      <c r="FQL322" s="999" t="s">
        <v>7301</v>
      </c>
      <c r="FQN322" s="999" t="s">
        <v>7301</v>
      </c>
      <c r="FQP322" s="999" t="s">
        <v>7301</v>
      </c>
      <c r="FQR322" s="999" t="s">
        <v>7301</v>
      </c>
      <c r="FQT322" s="999" t="s">
        <v>7301</v>
      </c>
      <c r="FQV322" s="999" t="s">
        <v>7301</v>
      </c>
      <c r="FQX322" s="999" t="s">
        <v>7301</v>
      </c>
      <c r="FQZ322" s="999" t="s">
        <v>7301</v>
      </c>
      <c r="FRB322" s="999" t="s">
        <v>7301</v>
      </c>
      <c r="FRD322" s="999" t="s">
        <v>7301</v>
      </c>
      <c r="FRF322" s="999" t="s">
        <v>7301</v>
      </c>
      <c r="FRH322" s="999" t="s">
        <v>7301</v>
      </c>
      <c r="FRJ322" s="999" t="s">
        <v>7301</v>
      </c>
      <c r="FRL322" s="999" t="s">
        <v>7301</v>
      </c>
      <c r="FRN322" s="999" t="s">
        <v>7301</v>
      </c>
      <c r="FRP322" s="999" t="s">
        <v>7301</v>
      </c>
      <c r="FRR322" s="999" t="s">
        <v>7301</v>
      </c>
      <c r="FRT322" s="999" t="s">
        <v>7301</v>
      </c>
      <c r="FRV322" s="999" t="s">
        <v>7301</v>
      </c>
      <c r="FRX322" s="999" t="s">
        <v>7301</v>
      </c>
      <c r="FRZ322" s="999" t="s">
        <v>7301</v>
      </c>
      <c r="FSB322" s="999" t="s">
        <v>7301</v>
      </c>
      <c r="FSD322" s="999" t="s">
        <v>7301</v>
      </c>
      <c r="FSF322" s="999" t="s">
        <v>7301</v>
      </c>
      <c r="FSH322" s="999" t="s">
        <v>7301</v>
      </c>
      <c r="FSJ322" s="999" t="s">
        <v>7301</v>
      </c>
      <c r="FSL322" s="999" t="s">
        <v>7301</v>
      </c>
      <c r="FSN322" s="999" t="s">
        <v>7301</v>
      </c>
      <c r="FSP322" s="999" t="s">
        <v>7301</v>
      </c>
      <c r="FSR322" s="999" t="s">
        <v>7301</v>
      </c>
      <c r="FST322" s="999" t="s">
        <v>7301</v>
      </c>
      <c r="FSV322" s="999" t="s">
        <v>7301</v>
      </c>
      <c r="FSX322" s="999" t="s">
        <v>7301</v>
      </c>
      <c r="FSZ322" s="999" t="s">
        <v>7301</v>
      </c>
      <c r="FTB322" s="999" t="s">
        <v>7301</v>
      </c>
      <c r="FTD322" s="999" t="s">
        <v>7301</v>
      </c>
      <c r="FTF322" s="999" t="s">
        <v>7301</v>
      </c>
      <c r="FTH322" s="999" t="s">
        <v>7301</v>
      </c>
      <c r="FTJ322" s="999" t="s">
        <v>7301</v>
      </c>
      <c r="FTL322" s="999" t="s">
        <v>7301</v>
      </c>
      <c r="FTN322" s="999" t="s">
        <v>7301</v>
      </c>
      <c r="FTP322" s="999" t="s">
        <v>7301</v>
      </c>
      <c r="FTR322" s="999" t="s">
        <v>7301</v>
      </c>
      <c r="FTT322" s="999" t="s">
        <v>7301</v>
      </c>
      <c r="FTV322" s="999" t="s">
        <v>7301</v>
      </c>
      <c r="FTX322" s="999" t="s">
        <v>7301</v>
      </c>
      <c r="FTZ322" s="999" t="s">
        <v>7301</v>
      </c>
      <c r="FUB322" s="999" t="s">
        <v>7301</v>
      </c>
      <c r="FUD322" s="999" t="s">
        <v>7301</v>
      </c>
      <c r="FUF322" s="999" t="s">
        <v>7301</v>
      </c>
      <c r="FUH322" s="999" t="s">
        <v>7301</v>
      </c>
      <c r="FUJ322" s="999" t="s">
        <v>7301</v>
      </c>
      <c r="FUL322" s="999" t="s">
        <v>7301</v>
      </c>
      <c r="FUN322" s="999" t="s">
        <v>7301</v>
      </c>
      <c r="FUP322" s="999" t="s">
        <v>7301</v>
      </c>
      <c r="FUR322" s="999" t="s">
        <v>7301</v>
      </c>
      <c r="FUT322" s="999" t="s">
        <v>7301</v>
      </c>
      <c r="FUV322" s="999" t="s">
        <v>7301</v>
      </c>
      <c r="FUX322" s="999" t="s">
        <v>7301</v>
      </c>
      <c r="FUZ322" s="999" t="s">
        <v>7301</v>
      </c>
      <c r="FVB322" s="999" t="s">
        <v>7301</v>
      </c>
      <c r="FVD322" s="999" t="s">
        <v>7301</v>
      </c>
      <c r="FVF322" s="999" t="s">
        <v>7301</v>
      </c>
      <c r="FVH322" s="999" t="s">
        <v>7301</v>
      </c>
      <c r="FVJ322" s="999" t="s">
        <v>7301</v>
      </c>
      <c r="FVL322" s="999" t="s">
        <v>7301</v>
      </c>
      <c r="FVN322" s="999" t="s">
        <v>7301</v>
      </c>
      <c r="FVP322" s="999" t="s">
        <v>7301</v>
      </c>
      <c r="FVR322" s="999" t="s">
        <v>7301</v>
      </c>
      <c r="FVT322" s="999" t="s">
        <v>7301</v>
      </c>
      <c r="FVV322" s="999" t="s">
        <v>7301</v>
      </c>
      <c r="FVX322" s="999" t="s">
        <v>7301</v>
      </c>
      <c r="FVZ322" s="999" t="s">
        <v>7301</v>
      </c>
      <c r="FWB322" s="999" t="s">
        <v>7301</v>
      </c>
      <c r="FWD322" s="999" t="s">
        <v>7301</v>
      </c>
      <c r="FWF322" s="999" t="s">
        <v>7301</v>
      </c>
      <c r="FWH322" s="999" t="s">
        <v>7301</v>
      </c>
      <c r="FWJ322" s="999" t="s">
        <v>7301</v>
      </c>
      <c r="FWL322" s="999" t="s">
        <v>7301</v>
      </c>
      <c r="FWN322" s="999" t="s">
        <v>7301</v>
      </c>
      <c r="FWP322" s="999" t="s">
        <v>7301</v>
      </c>
      <c r="FWR322" s="999" t="s">
        <v>7301</v>
      </c>
      <c r="FWT322" s="999" t="s">
        <v>7301</v>
      </c>
      <c r="FWV322" s="999" t="s">
        <v>7301</v>
      </c>
      <c r="FWX322" s="999" t="s">
        <v>7301</v>
      </c>
      <c r="FWZ322" s="999" t="s">
        <v>7301</v>
      </c>
      <c r="FXB322" s="999" t="s">
        <v>7301</v>
      </c>
      <c r="FXD322" s="999" t="s">
        <v>7301</v>
      </c>
      <c r="FXF322" s="999" t="s">
        <v>7301</v>
      </c>
      <c r="FXH322" s="999" t="s">
        <v>7301</v>
      </c>
      <c r="FXJ322" s="999" t="s">
        <v>7301</v>
      </c>
      <c r="FXL322" s="999" t="s">
        <v>7301</v>
      </c>
      <c r="FXN322" s="999" t="s">
        <v>7301</v>
      </c>
      <c r="FXP322" s="999" t="s">
        <v>7301</v>
      </c>
      <c r="FXR322" s="999" t="s">
        <v>7301</v>
      </c>
      <c r="FXT322" s="999" t="s">
        <v>7301</v>
      </c>
      <c r="FXV322" s="999" t="s">
        <v>7301</v>
      </c>
      <c r="FXX322" s="999" t="s">
        <v>7301</v>
      </c>
      <c r="FXZ322" s="999" t="s">
        <v>7301</v>
      </c>
      <c r="FYB322" s="999" t="s">
        <v>7301</v>
      </c>
      <c r="FYD322" s="999" t="s">
        <v>7301</v>
      </c>
      <c r="FYF322" s="999" t="s">
        <v>7301</v>
      </c>
      <c r="FYH322" s="999" t="s">
        <v>7301</v>
      </c>
      <c r="FYJ322" s="999" t="s">
        <v>7301</v>
      </c>
      <c r="FYL322" s="999" t="s">
        <v>7301</v>
      </c>
      <c r="FYN322" s="999" t="s">
        <v>7301</v>
      </c>
      <c r="FYP322" s="999" t="s">
        <v>7301</v>
      </c>
      <c r="FYR322" s="999" t="s">
        <v>7301</v>
      </c>
      <c r="FYT322" s="999" t="s">
        <v>7301</v>
      </c>
      <c r="FYV322" s="999" t="s">
        <v>7301</v>
      </c>
      <c r="FYX322" s="999" t="s">
        <v>7301</v>
      </c>
      <c r="FYZ322" s="999" t="s">
        <v>7301</v>
      </c>
      <c r="FZB322" s="999" t="s">
        <v>7301</v>
      </c>
      <c r="FZD322" s="999" t="s">
        <v>7301</v>
      </c>
      <c r="FZF322" s="999" t="s">
        <v>7301</v>
      </c>
      <c r="FZH322" s="999" t="s">
        <v>7301</v>
      </c>
      <c r="FZJ322" s="999" t="s">
        <v>7301</v>
      </c>
      <c r="FZL322" s="999" t="s">
        <v>7301</v>
      </c>
      <c r="FZN322" s="999" t="s">
        <v>7301</v>
      </c>
      <c r="FZP322" s="999" t="s">
        <v>7301</v>
      </c>
      <c r="FZR322" s="999" t="s">
        <v>7301</v>
      </c>
      <c r="FZT322" s="999" t="s">
        <v>7301</v>
      </c>
      <c r="FZV322" s="999" t="s">
        <v>7301</v>
      </c>
      <c r="FZX322" s="999" t="s">
        <v>7301</v>
      </c>
      <c r="FZZ322" s="999" t="s">
        <v>7301</v>
      </c>
      <c r="GAB322" s="999" t="s">
        <v>7301</v>
      </c>
      <c r="GAD322" s="999" t="s">
        <v>7301</v>
      </c>
      <c r="GAF322" s="999" t="s">
        <v>7301</v>
      </c>
      <c r="GAH322" s="999" t="s">
        <v>7301</v>
      </c>
      <c r="GAJ322" s="999" t="s">
        <v>7301</v>
      </c>
      <c r="GAL322" s="999" t="s">
        <v>7301</v>
      </c>
      <c r="GAN322" s="999" t="s">
        <v>7301</v>
      </c>
      <c r="GAP322" s="999" t="s">
        <v>7301</v>
      </c>
      <c r="GAR322" s="999" t="s">
        <v>7301</v>
      </c>
      <c r="GAT322" s="999" t="s">
        <v>7301</v>
      </c>
      <c r="GAV322" s="999" t="s">
        <v>7301</v>
      </c>
      <c r="GAX322" s="999" t="s">
        <v>7301</v>
      </c>
      <c r="GAZ322" s="999" t="s">
        <v>7301</v>
      </c>
      <c r="GBB322" s="999" t="s">
        <v>7301</v>
      </c>
      <c r="GBD322" s="999" t="s">
        <v>7301</v>
      </c>
      <c r="GBF322" s="999" t="s">
        <v>7301</v>
      </c>
      <c r="GBH322" s="999" t="s">
        <v>7301</v>
      </c>
      <c r="GBJ322" s="999" t="s">
        <v>7301</v>
      </c>
      <c r="GBL322" s="999" t="s">
        <v>7301</v>
      </c>
      <c r="GBN322" s="999" t="s">
        <v>7301</v>
      </c>
      <c r="GBP322" s="999" t="s">
        <v>7301</v>
      </c>
      <c r="GBR322" s="999" t="s">
        <v>7301</v>
      </c>
      <c r="GBT322" s="999" t="s">
        <v>7301</v>
      </c>
      <c r="GBV322" s="999" t="s">
        <v>7301</v>
      </c>
      <c r="GBX322" s="999" t="s">
        <v>7301</v>
      </c>
      <c r="GBZ322" s="999" t="s">
        <v>7301</v>
      </c>
      <c r="GCB322" s="999" t="s">
        <v>7301</v>
      </c>
      <c r="GCD322" s="999" t="s">
        <v>7301</v>
      </c>
      <c r="GCF322" s="999" t="s">
        <v>7301</v>
      </c>
      <c r="GCH322" s="999" t="s">
        <v>7301</v>
      </c>
      <c r="GCJ322" s="999" t="s">
        <v>7301</v>
      </c>
      <c r="GCL322" s="999" t="s">
        <v>7301</v>
      </c>
      <c r="GCN322" s="999" t="s">
        <v>7301</v>
      </c>
      <c r="GCP322" s="999" t="s">
        <v>7301</v>
      </c>
      <c r="GCR322" s="999" t="s">
        <v>7301</v>
      </c>
      <c r="GCT322" s="999" t="s">
        <v>7301</v>
      </c>
      <c r="GCV322" s="999" t="s">
        <v>7301</v>
      </c>
      <c r="GCX322" s="999" t="s">
        <v>7301</v>
      </c>
      <c r="GCZ322" s="999" t="s">
        <v>7301</v>
      </c>
      <c r="GDB322" s="999" t="s">
        <v>7301</v>
      </c>
      <c r="GDD322" s="999" t="s">
        <v>7301</v>
      </c>
      <c r="GDF322" s="999" t="s">
        <v>7301</v>
      </c>
      <c r="GDH322" s="999" t="s">
        <v>7301</v>
      </c>
      <c r="GDJ322" s="999" t="s">
        <v>7301</v>
      </c>
      <c r="GDL322" s="999" t="s">
        <v>7301</v>
      </c>
      <c r="GDN322" s="999" t="s">
        <v>7301</v>
      </c>
      <c r="GDP322" s="999" t="s">
        <v>7301</v>
      </c>
      <c r="GDR322" s="999" t="s">
        <v>7301</v>
      </c>
      <c r="GDT322" s="999" t="s">
        <v>7301</v>
      </c>
      <c r="GDV322" s="999" t="s">
        <v>7301</v>
      </c>
      <c r="GDX322" s="999" t="s">
        <v>7301</v>
      </c>
      <c r="GDZ322" s="999" t="s">
        <v>7301</v>
      </c>
      <c r="GEB322" s="999" t="s">
        <v>7301</v>
      </c>
      <c r="GED322" s="999" t="s">
        <v>7301</v>
      </c>
      <c r="GEF322" s="999" t="s">
        <v>7301</v>
      </c>
      <c r="GEH322" s="999" t="s">
        <v>7301</v>
      </c>
      <c r="GEJ322" s="999" t="s">
        <v>7301</v>
      </c>
      <c r="GEL322" s="999" t="s">
        <v>7301</v>
      </c>
      <c r="GEN322" s="999" t="s">
        <v>7301</v>
      </c>
      <c r="GEP322" s="999" t="s">
        <v>7301</v>
      </c>
      <c r="GER322" s="999" t="s">
        <v>7301</v>
      </c>
      <c r="GET322" s="999" t="s">
        <v>7301</v>
      </c>
      <c r="GEV322" s="999" t="s">
        <v>7301</v>
      </c>
      <c r="GEX322" s="999" t="s">
        <v>7301</v>
      </c>
      <c r="GEZ322" s="999" t="s">
        <v>7301</v>
      </c>
      <c r="GFB322" s="999" t="s">
        <v>7301</v>
      </c>
      <c r="GFD322" s="999" t="s">
        <v>7301</v>
      </c>
      <c r="GFF322" s="999" t="s">
        <v>7301</v>
      </c>
      <c r="GFH322" s="999" t="s">
        <v>7301</v>
      </c>
      <c r="GFJ322" s="999" t="s">
        <v>7301</v>
      </c>
      <c r="GFL322" s="999" t="s">
        <v>7301</v>
      </c>
      <c r="GFN322" s="999" t="s">
        <v>7301</v>
      </c>
      <c r="GFP322" s="999" t="s">
        <v>7301</v>
      </c>
      <c r="GFR322" s="999" t="s">
        <v>7301</v>
      </c>
      <c r="GFT322" s="999" t="s">
        <v>7301</v>
      </c>
      <c r="GFV322" s="999" t="s">
        <v>7301</v>
      </c>
      <c r="GFX322" s="999" t="s">
        <v>7301</v>
      </c>
      <c r="GFZ322" s="999" t="s">
        <v>7301</v>
      </c>
      <c r="GGB322" s="999" t="s">
        <v>7301</v>
      </c>
      <c r="GGD322" s="999" t="s">
        <v>7301</v>
      </c>
      <c r="GGF322" s="999" t="s">
        <v>7301</v>
      </c>
      <c r="GGH322" s="999" t="s">
        <v>7301</v>
      </c>
      <c r="GGJ322" s="999" t="s">
        <v>7301</v>
      </c>
      <c r="GGL322" s="999" t="s">
        <v>7301</v>
      </c>
      <c r="GGN322" s="999" t="s">
        <v>7301</v>
      </c>
      <c r="GGP322" s="999" t="s">
        <v>7301</v>
      </c>
      <c r="GGR322" s="999" t="s">
        <v>7301</v>
      </c>
      <c r="GGT322" s="999" t="s">
        <v>7301</v>
      </c>
      <c r="GGV322" s="999" t="s">
        <v>7301</v>
      </c>
      <c r="GGX322" s="999" t="s">
        <v>7301</v>
      </c>
      <c r="GGZ322" s="999" t="s">
        <v>7301</v>
      </c>
      <c r="GHB322" s="999" t="s">
        <v>7301</v>
      </c>
      <c r="GHD322" s="999" t="s">
        <v>7301</v>
      </c>
      <c r="GHF322" s="999" t="s">
        <v>7301</v>
      </c>
      <c r="GHH322" s="999" t="s">
        <v>7301</v>
      </c>
      <c r="GHJ322" s="999" t="s">
        <v>7301</v>
      </c>
      <c r="GHL322" s="999" t="s">
        <v>7301</v>
      </c>
      <c r="GHN322" s="999" t="s">
        <v>7301</v>
      </c>
      <c r="GHP322" s="999" t="s">
        <v>7301</v>
      </c>
      <c r="GHR322" s="999" t="s">
        <v>7301</v>
      </c>
      <c r="GHT322" s="999" t="s">
        <v>7301</v>
      </c>
      <c r="GHV322" s="999" t="s">
        <v>7301</v>
      </c>
      <c r="GHX322" s="999" t="s">
        <v>7301</v>
      </c>
      <c r="GHZ322" s="999" t="s">
        <v>7301</v>
      </c>
      <c r="GIB322" s="999" t="s">
        <v>7301</v>
      </c>
      <c r="GID322" s="999" t="s">
        <v>7301</v>
      </c>
      <c r="GIF322" s="999" t="s">
        <v>7301</v>
      </c>
      <c r="GIH322" s="999" t="s">
        <v>7301</v>
      </c>
      <c r="GIJ322" s="999" t="s">
        <v>7301</v>
      </c>
      <c r="GIL322" s="999" t="s">
        <v>7301</v>
      </c>
      <c r="GIN322" s="999" t="s">
        <v>7301</v>
      </c>
      <c r="GIP322" s="999" t="s">
        <v>7301</v>
      </c>
      <c r="GIR322" s="999" t="s">
        <v>7301</v>
      </c>
      <c r="GIT322" s="999" t="s">
        <v>7301</v>
      </c>
      <c r="GIV322" s="999" t="s">
        <v>7301</v>
      </c>
      <c r="GIX322" s="999" t="s">
        <v>7301</v>
      </c>
      <c r="GIZ322" s="999" t="s">
        <v>7301</v>
      </c>
      <c r="GJB322" s="999" t="s">
        <v>7301</v>
      </c>
      <c r="GJD322" s="999" t="s">
        <v>7301</v>
      </c>
      <c r="GJF322" s="999" t="s">
        <v>7301</v>
      </c>
      <c r="GJH322" s="999" t="s">
        <v>7301</v>
      </c>
      <c r="GJJ322" s="999" t="s">
        <v>7301</v>
      </c>
      <c r="GJL322" s="999" t="s">
        <v>7301</v>
      </c>
      <c r="GJN322" s="999" t="s">
        <v>7301</v>
      </c>
      <c r="GJP322" s="999" t="s">
        <v>7301</v>
      </c>
      <c r="GJR322" s="999" t="s">
        <v>7301</v>
      </c>
      <c r="GJT322" s="999" t="s">
        <v>7301</v>
      </c>
      <c r="GJV322" s="999" t="s">
        <v>7301</v>
      </c>
      <c r="GJX322" s="999" t="s">
        <v>7301</v>
      </c>
      <c r="GJZ322" s="999" t="s">
        <v>7301</v>
      </c>
      <c r="GKB322" s="999" t="s">
        <v>7301</v>
      </c>
      <c r="GKD322" s="999" t="s">
        <v>7301</v>
      </c>
      <c r="GKF322" s="999" t="s">
        <v>7301</v>
      </c>
      <c r="GKH322" s="999" t="s">
        <v>7301</v>
      </c>
      <c r="GKJ322" s="999" t="s">
        <v>7301</v>
      </c>
      <c r="GKL322" s="999" t="s">
        <v>7301</v>
      </c>
      <c r="GKN322" s="999" t="s">
        <v>7301</v>
      </c>
      <c r="GKP322" s="999" t="s">
        <v>7301</v>
      </c>
      <c r="GKR322" s="999" t="s">
        <v>7301</v>
      </c>
      <c r="GKT322" s="999" t="s">
        <v>7301</v>
      </c>
      <c r="GKV322" s="999" t="s">
        <v>7301</v>
      </c>
      <c r="GKX322" s="999" t="s">
        <v>7301</v>
      </c>
      <c r="GKZ322" s="999" t="s">
        <v>7301</v>
      </c>
      <c r="GLB322" s="999" t="s">
        <v>7301</v>
      </c>
      <c r="GLD322" s="999" t="s">
        <v>7301</v>
      </c>
      <c r="GLF322" s="999" t="s">
        <v>7301</v>
      </c>
      <c r="GLH322" s="999" t="s">
        <v>7301</v>
      </c>
      <c r="GLJ322" s="999" t="s">
        <v>7301</v>
      </c>
      <c r="GLL322" s="999" t="s">
        <v>7301</v>
      </c>
      <c r="GLN322" s="999" t="s">
        <v>7301</v>
      </c>
      <c r="GLP322" s="999" t="s">
        <v>7301</v>
      </c>
      <c r="GLR322" s="999" t="s">
        <v>7301</v>
      </c>
      <c r="GLT322" s="999" t="s">
        <v>7301</v>
      </c>
      <c r="GLV322" s="999" t="s">
        <v>7301</v>
      </c>
      <c r="GLX322" s="999" t="s">
        <v>7301</v>
      </c>
      <c r="GLZ322" s="999" t="s">
        <v>7301</v>
      </c>
      <c r="GMB322" s="999" t="s">
        <v>7301</v>
      </c>
      <c r="GMD322" s="999" t="s">
        <v>7301</v>
      </c>
      <c r="GMF322" s="999" t="s">
        <v>7301</v>
      </c>
      <c r="GMH322" s="999" t="s">
        <v>7301</v>
      </c>
      <c r="GMJ322" s="999" t="s">
        <v>7301</v>
      </c>
      <c r="GML322" s="999" t="s">
        <v>7301</v>
      </c>
      <c r="GMN322" s="999" t="s">
        <v>7301</v>
      </c>
      <c r="GMP322" s="999" t="s">
        <v>7301</v>
      </c>
      <c r="GMR322" s="999" t="s">
        <v>7301</v>
      </c>
      <c r="GMT322" s="999" t="s">
        <v>7301</v>
      </c>
      <c r="GMV322" s="999" t="s">
        <v>7301</v>
      </c>
      <c r="GMX322" s="999" t="s">
        <v>7301</v>
      </c>
      <c r="GMZ322" s="999" t="s">
        <v>7301</v>
      </c>
      <c r="GNB322" s="999" t="s">
        <v>7301</v>
      </c>
      <c r="GND322" s="999" t="s">
        <v>7301</v>
      </c>
      <c r="GNF322" s="999" t="s">
        <v>7301</v>
      </c>
      <c r="GNH322" s="999" t="s">
        <v>7301</v>
      </c>
      <c r="GNJ322" s="999" t="s">
        <v>7301</v>
      </c>
      <c r="GNL322" s="999" t="s">
        <v>7301</v>
      </c>
      <c r="GNN322" s="999" t="s">
        <v>7301</v>
      </c>
      <c r="GNP322" s="999" t="s">
        <v>7301</v>
      </c>
      <c r="GNR322" s="999" t="s">
        <v>7301</v>
      </c>
      <c r="GNT322" s="999" t="s">
        <v>7301</v>
      </c>
      <c r="GNV322" s="999" t="s">
        <v>7301</v>
      </c>
      <c r="GNX322" s="999" t="s">
        <v>7301</v>
      </c>
      <c r="GNZ322" s="999" t="s">
        <v>7301</v>
      </c>
      <c r="GOB322" s="999" t="s">
        <v>7301</v>
      </c>
      <c r="GOD322" s="999" t="s">
        <v>7301</v>
      </c>
      <c r="GOF322" s="999" t="s">
        <v>7301</v>
      </c>
      <c r="GOH322" s="999" t="s">
        <v>7301</v>
      </c>
      <c r="GOJ322" s="999" t="s">
        <v>7301</v>
      </c>
      <c r="GOL322" s="999" t="s">
        <v>7301</v>
      </c>
      <c r="GON322" s="999" t="s">
        <v>7301</v>
      </c>
      <c r="GOP322" s="999" t="s">
        <v>7301</v>
      </c>
      <c r="GOR322" s="999" t="s">
        <v>7301</v>
      </c>
      <c r="GOT322" s="999" t="s">
        <v>7301</v>
      </c>
      <c r="GOV322" s="999" t="s">
        <v>7301</v>
      </c>
      <c r="GOX322" s="999" t="s">
        <v>7301</v>
      </c>
      <c r="GOZ322" s="999" t="s">
        <v>7301</v>
      </c>
      <c r="GPB322" s="999" t="s">
        <v>7301</v>
      </c>
      <c r="GPD322" s="999" t="s">
        <v>7301</v>
      </c>
      <c r="GPF322" s="999" t="s">
        <v>7301</v>
      </c>
      <c r="GPH322" s="999" t="s">
        <v>7301</v>
      </c>
      <c r="GPJ322" s="999" t="s">
        <v>7301</v>
      </c>
      <c r="GPL322" s="999" t="s">
        <v>7301</v>
      </c>
      <c r="GPN322" s="999" t="s">
        <v>7301</v>
      </c>
      <c r="GPP322" s="999" t="s">
        <v>7301</v>
      </c>
      <c r="GPR322" s="999" t="s">
        <v>7301</v>
      </c>
      <c r="GPT322" s="999" t="s">
        <v>7301</v>
      </c>
      <c r="GPV322" s="999" t="s">
        <v>7301</v>
      </c>
      <c r="GPX322" s="999" t="s">
        <v>7301</v>
      </c>
      <c r="GPZ322" s="999" t="s">
        <v>7301</v>
      </c>
      <c r="GQB322" s="999" t="s">
        <v>7301</v>
      </c>
      <c r="GQD322" s="999" t="s">
        <v>7301</v>
      </c>
      <c r="GQF322" s="999" t="s">
        <v>7301</v>
      </c>
      <c r="GQH322" s="999" t="s">
        <v>7301</v>
      </c>
      <c r="GQJ322" s="999" t="s">
        <v>7301</v>
      </c>
      <c r="GQL322" s="999" t="s">
        <v>7301</v>
      </c>
      <c r="GQN322" s="999" t="s">
        <v>7301</v>
      </c>
      <c r="GQP322" s="999" t="s">
        <v>7301</v>
      </c>
      <c r="GQR322" s="999" t="s">
        <v>7301</v>
      </c>
      <c r="GQT322" s="999" t="s">
        <v>7301</v>
      </c>
      <c r="GQV322" s="999" t="s">
        <v>7301</v>
      </c>
      <c r="GQX322" s="999" t="s">
        <v>7301</v>
      </c>
      <c r="GQZ322" s="999" t="s">
        <v>7301</v>
      </c>
      <c r="GRB322" s="999" t="s">
        <v>7301</v>
      </c>
      <c r="GRD322" s="999" t="s">
        <v>7301</v>
      </c>
      <c r="GRF322" s="999" t="s">
        <v>7301</v>
      </c>
      <c r="GRH322" s="999" t="s">
        <v>7301</v>
      </c>
      <c r="GRJ322" s="999" t="s">
        <v>7301</v>
      </c>
      <c r="GRL322" s="999" t="s">
        <v>7301</v>
      </c>
      <c r="GRN322" s="999" t="s">
        <v>7301</v>
      </c>
      <c r="GRP322" s="999" t="s">
        <v>7301</v>
      </c>
      <c r="GRR322" s="999" t="s">
        <v>7301</v>
      </c>
      <c r="GRT322" s="999" t="s">
        <v>7301</v>
      </c>
      <c r="GRV322" s="999" t="s">
        <v>7301</v>
      </c>
      <c r="GRX322" s="999" t="s">
        <v>7301</v>
      </c>
      <c r="GRZ322" s="999" t="s">
        <v>7301</v>
      </c>
      <c r="GSB322" s="999" t="s">
        <v>7301</v>
      </c>
      <c r="GSD322" s="999" t="s">
        <v>7301</v>
      </c>
      <c r="GSF322" s="999" t="s">
        <v>7301</v>
      </c>
      <c r="GSH322" s="999" t="s">
        <v>7301</v>
      </c>
      <c r="GSJ322" s="999" t="s">
        <v>7301</v>
      </c>
      <c r="GSL322" s="999" t="s">
        <v>7301</v>
      </c>
      <c r="GSN322" s="999" t="s">
        <v>7301</v>
      </c>
      <c r="GSP322" s="999" t="s">
        <v>7301</v>
      </c>
      <c r="GSR322" s="999" t="s">
        <v>7301</v>
      </c>
      <c r="GST322" s="999" t="s">
        <v>7301</v>
      </c>
      <c r="GSV322" s="999" t="s">
        <v>7301</v>
      </c>
      <c r="GSX322" s="999" t="s">
        <v>7301</v>
      </c>
      <c r="GSZ322" s="999" t="s">
        <v>7301</v>
      </c>
      <c r="GTB322" s="999" t="s">
        <v>7301</v>
      </c>
      <c r="GTD322" s="999" t="s">
        <v>7301</v>
      </c>
      <c r="GTF322" s="999" t="s">
        <v>7301</v>
      </c>
      <c r="GTH322" s="999" t="s">
        <v>7301</v>
      </c>
      <c r="GTJ322" s="999" t="s">
        <v>7301</v>
      </c>
      <c r="GTL322" s="999" t="s">
        <v>7301</v>
      </c>
      <c r="GTN322" s="999" t="s">
        <v>7301</v>
      </c>
      <c r="GTP322" s="999" t="s">
        <v>7301</v>
      </c>
      <c r="GTR322" s="999" t="s">
        <v>7301</v>
      </c>
      <c r="GTT322" s="999" t="s">
        <v>7301</v>
      </c>
      <c r="GTV322" s="999" t="s">
        <v>7301</v>
      </c>
      <c r="GTX322" s="999" t="s">
        <v>7301</v>
      </c>
      <c r="GTZ322" s="999" t="s">
        <v>7301</v>
      </c>
      <c r="GUB322" s="999" t="s">
        <v>7301</v>
      </c>
      <c r="GUD322" s="999" t="s">
        <v>7301</v>
      </c>
      <c r="GUF322" s="999" t="s">
        <v>7301</v>
      </c>
      <c r="GUH322" s="999" t="s">
        <v>7301</v>
      </c>
      <c r="GUJ322" s="999" t="s">
        <v>7301</v>
      </c>
      <c r="GUL322" s="999" t="s">
        <v>7301</v>
      </c>
      <c r="GUN322" s="999" t="s">
        <v>7301</v>
      </c>
      <c r="GUP322" s="999" t="s">
        <v>7301</v>
      </c>
      <c r="GUR322" s="999" t="s">
        <v>7301</v>
      </c>
      <c r="GUT322" s="999" t="s">
        <v>7301</v>
      </c>
      <c r="GUV322" s="999" t="s">
        <v>7301</v>
      </c>
      <c r="GUX322" s="999" t="s">
        <v>7301</v>
      </c>
      <c r="GUZ322" s="999" t="s">
        <v>7301</v>
      </c>
      <c r="GVB322" s="999" t="s">
        <v>7301</v>
      </c>
      <c r="GVD322" s="999" t="s">
        <v>7301</v>
      </c>
      <c r="GVF322" s="999" t="s">
        <v>7301</v>
      </c>
      <c r="GVH322" s="999" t="s">
        <v>7301</v>
      </c>
      <c r="GVJ322" s="999" t="s">
        <v>7301</v>
      </c>
      <c r="GVL322" s="999" t="s">
        <v>7301</v>
      </c>
      <c r="GVN322" s="999" t="s">
        <v>7301</v>
      </c>
      <c r="GVP322" s="999" t="s">
        <v>7301</v>
      </c>
      <c r="GVR322" s="999" t="s">
        <v>7301</v>
      </c>
      <c r="GVT322" s="999" t="s">
        <v>7301</v>
      </c>
      <c r="GVV322" s="999" t="s">
        <v>7301</v>
      </c>
      <c r="GVX322" s="999" t="s">
        <v>7301</v>
      </c>
      <c r="GVZ322" s="999" t="s">
        <v>7301</v>
      </c>
      <c r="GWB322" s="999" t="s">
        <v>7301</v>
      </c>
      <c r="GWD322" s="999" t="s">
        <v>7301</v>
      </c>
      <c r="GWF322" s="999" t="s">
        <v>7301</v>
      </c>
      <c r="GWH322" s="999" t="s">
        <v>7301</v>
      </c>
      <c r="GWJ322" s="999" t="s">
        <v>7301</v>
      </c>
      <c r="GWL322" s="999" t="s">
        <v>7301</v>
      </c>
      <c r="GWN322" s="999" t="s">
        <v>7301</v>
      </c>
      <c r="GWP322" s="999" t="s">
        <v>7301</v>
      </c>
      <c r="GWR322" s="999" t="s">
        <v>7301</v>
      </c>
      <c r="GWT322" s="999" t="s">
        <v>7301</v>
      </c>
      <c r="GWV322" s="999" t="s">
        <v>7301</v>
      </c>
      <c r="GWX322" s="999" t="s">
        <v>7301</v>
      </c>
      <c r="GWZ322" s="999" t="s">
        <v>7301</v>
      </c>
      <c r="GXB322" s="999" t="s">
        <v>7301</v>
      </c>
      <c r="GXD322" s="999" t="s">
        <v>7301</v>
      </c>
      <c r="GXF322" s="999" t="s">
        <v>7301</v>
      </c>
      <c r="GXH322" s="999" t="s">
        <v>7301</v>
      </c>
      <c r="GXJ322" s="999" t="s">
        <v>7301</v>
      </c>
      <c r="GXL322" s="999" t="s">
        <v>7301</v>
      </c>
      <c r="GXN322" s="999" t="s">
        <v>7301</v>
      </c>
      <c r="GXP322" s="999" t="s">
        <v>7301</v>
      </c>
      <c r="GXR322" s="999" t="s">
        <v>7301</v>
      </c>
      <c r="GXT322" s="999" t="s">
        <v>7301</v>
      </c>
      <c r="GXV322" s="999" t="s">
        <v>7301</v>
      </c>
      <c r="GXX322" s="999" t="s">
        <v>7301</v>
      </c>
      <c r="GXZ322" s="999" t="s">
        <v>7301</v>
      </c>
      <c r="GYB322" s="999" t="s">
        <v>7301</v>
      </c>
      <c r="GYD322" s="999" t="s">
        <v>7301</v>
      </c>
      <c r="GYF322" s="999" t="s">
        <v>7301</v>
      </c>
      <c r="GYH322" s="999" t="s">
        <v>7301</v>
      </c>
      <c r="GYJ322" s="999" t="s">
        <v>7301</v>
      </c>
      <c r="GYL322" s="999" t="s">
        <v>7301</v>
      </c>
      <c r="GYN322" s="999" t="s">
        <v>7301</v>
      </c>
      <c r="GYP322" s="999" t="s">
        <v>7301</v>
      </c>
      <c r="GYR322" s="999" t="s">
        <v>7301</v>
      </c>
      <c r="GYT322" s="999" t="s">
        <v>7301</v>
      </c>
      <c r="GYV322" s="999" t="s">
        <v>7301</v>
      </c>
      <c r="GYX322" s="999" t="s">
        <v>7301</v>
      </c>
      <c r="GYZ322" s="999" t="s">
        <v>7301</v>
      </c>
      <c r="GZB322" s="999" t="s">
        <v>7301</v>
      </c>
      <c r="GZD322" s="999" t="s">
        <v>7301</v>
      </c>
      <c r="GZF322" s="999" t="s">
        <v>7301</v>
      </c>
      <c r="GZH322" s="999" t="s">
        <v>7301</v>
      </c>
      <c r="GZJ322" s="999" t="s">
        <v>7301</v>
      </c>
      <c r="GZL322" s="999" t="s">
        <v>7301</v>
      </c>
      <c r="GZN322" s="999" t="s">
        <v>7301</v>
      </c>
      <c r="GZP322" s="999" t="s">
        <v>7301</v>
      </c>
      <c r="GZR322" s="999" t="s">
        <v>7301</v>
      </c>
      <c r="GZT322" s="999" t="s">
        <v>7301</v>
      </c>
      <c r="GZV322" s="999" t="s">
        <v>7301</v>
      </c>
      <c r="GZX322" s="999" t="s">
        <v>7301</v>
      </c>
      <c r="GZZ322" s="999" t="s">
        <v>7301</v>
      </c>
      <c r="HAB322" s="999" t="s">
        <v>7301</v>
      </c>
      <c r="HAD322" s="999" t="s">
        <v>7301</v>
      </c>
      <c r="HAF322" s="999" t="s">
        <v>7301</v>
      </c>
      <c r="HAH322" s="999" t="s">
        <v>7301</v>
      </c>
      <c r="HAJ322" s="999" t="s">
        <v>7301</v>
      </c>
      <c r="HAL322" s="999" t="s">
        <v>7301</v>
      </c>
      <c r="HAN322" s="999" t="s">
        <v>7301</v>
      </c>
      <c r="HAP322" s="999" t="s">
        <v>7301</v>
      </c>
      <c r="HAR322" s="999" t="s">
        <v>7301</v>
      </c>
      <c r="HAT322" s="999" t="s">
        <v>7301</v>
      </c>
      <c r="HAV322" s="999" t="s">
        <v>7301</v>
      </c>
      <c r="HAX322" s="999" t="s">
        <v>7301</v>
      </c>
      <c r="HAZ322" s="999" t="s">
        <v>7301</v>
      </c>
      <c r="HBB322" s="999" t="s">
        <v>7301</v>
      </c>
      <c r="HBD322" s="999" t="s">
        <v>7301</v>
      </c>
      <c r="HBF322" s="999" t="s">
        <v>7301</v>
      </c>
      <c r="HBH322" s="999" t="s">
        <v>7301</v>
      </c>
      <c r="HBJ322" s="999" t="s">
        <v>7301</v>
      </c>
      <c r="HBL322" s="999" t="s">
        <v>7301</v>
      </c>
      <c r="HBN322" s="999" t="s">
        <v>7301</v>
      </c>
      <c r="HBP322" s="999" t="s">
        <v>7301</v>
      </c>
      <c r="HBR322" s="999" t="s">
        <v>7301</v>
      </c>
      <c r="HBT322" s="999" t="s">
        <v>7301</v>
      </c>
      <c r="HBV322" s="999" t="s">
        <v>7301</v>
      </c>
      <c r="HBX322" s="999" t="s">
        <v>7301</v>
      </c>
      <c r="HBZ322" s="999" t="s">
        <v>7301</v>
      </c>
      <c r="HCB322" s="999" t="s">
        <v>7301</v>
      </c>
      <c r="HCD322" s="999" t="s">
        <v>7301</v>
      </c>
      <c r="HCF322" s="999" t="s">
        <v>7301</v>
      </c>
      <c r="HCH322" s="999" t="s">
        <v>7301</v>
      </c>
      <c r="HCJ322" s="999" t="s">
        <v>7301</v>
      </c>
      <c r="HCL322" s="999" t="s">
        <v>7301</v>
      </c>
      <c r="HCN322" s="999" t="s">
        <v>7301</v>
      </c>
      <c r="HCP322" s="999" t="s">
        <v>7301</v>
      </c>
      <c r="HCR322" s="999" t="s">
        <v>7301</v>
      </c>
      <c r="HCT322" s="999" t="s">
        <v>7301</v>
      </c>
      <c r="HCV322" s="999" t="s">
        <v>7301</v>
      </c>
      <c r="HCX322" s="999" t="s">
        <v>7301</v>
      </c>
      <c r="HCZ322" s="999" t="s">
        <v>7301</v>
      </c>
      <c r="HDB322" s="999" t="s">
        <v>7301</v>
      </c>
      <c r="HDD322" s="999" t="s">
        <v>7301</v>
      </c>
      <c r="HDF322" s="999" t="s">
        <v>7301</v>
      </c>
      <c r="HDH322" s="999" t="s">
        <v>7301</v>
      </c>
      <c r="HDJ322" s="999" t="s">
        <v>7301</v>
      </c>
      <c r="HDL322" s="999" t="s">
        <v>7301</v>
      </c>
      <c r="HDN322" s="999" t="s">
        <v>7301</v>
      </c>
      <c r="HDP322" s="999" t="s">
        <v>7301</v>
      </c>
      <c r="HDR322" s="999" t="s">
        <v>7301</v>
      </c>
      <c r="HDT322" s="999" t="s">
        <v>7301</v>
      </c>
      <c r="HDV322" s="999" t="s">
        <v>7301</v>
      </c>
      <c r="HDX322" s="999" t="s">
        <v>7301</v>
      </c>
      <c r="HDZ322" s="999" t="s">
        <v>7301</v>
      </c>
      <c r="HEB322" s="999" t="s">
        <v>7301</v>
      </c>
      <c r="HED322" s="999" t="s">
        <v>7301</v>
      </c>
      <c r="HEF322" s="999" t="s">
        <v>7301</v>
      </c>
      <c r="HEH322" s="999" t="s">
        <v>7301</v>
      </c>
      <c r="HEJ322" s="999" t="s">
        <v>7301</v>
      </c>
      <c r="HEL322" s="999" t="s">
        <v>7301</v>
      </c>
      <c r="HEN322" s="999" t="s">
        <v>7301</v>
      </c>
      <c r="HEP322" s="999" t="s">
        <v>7301</v>
      </c>
      <c r="HER322" s="999" t="s">
        <v>7301</v>
      </c>
      <c r="HET322" s="999" t="s">
        <v>7301</v>
      </c>
      <c r="HEV322" s="999" t="s">
        <v>7301</v>
      </c>
      <c r="HEX322" s="999" t="s">
        <v>7301</v>
      </c>
      <c r="HEZ322" s="999" t="s">
        <v>7301</v>
      </c>
      <c r="HFB322" s="999" t="s">
        <v>7301</v>
      </c>
      <c r="HFD322" s="999" t="s">
        <v>7301</v>
      </c>
      <c r="HFF322" s="999" t="s">
        <v>7301</v>
      </c>
      <c r="HFH322" s="999" t="s">
        <v>7301</v>
      </c>
      <c r="HFJ322" s="999" t="s">
        <v>7301</v>
      </c>
      <c r="HFL322" s="999" t="s">
        <v>7301</v>
      </c>
      <c r="HFN322" s="999" t="s">
        <v>7301</v>
      </c>
      <c r="HFP322" s="999" t="s">
        <v>7301</v>
      </c>
      <c r="HFR322" s="999" t="s">
        <v>7301</v>
      </c>
      <c r="HFT322" s="999" t="s">
        <v>7301</v>
      </c>
      <c r="HFV322" s="999" t="s">
        <v>7301</v>
      </c>
      <c r="HFX322" s="999" t="s">
        <v>7301</v>
      </c>
      <c r="HFZ322" s="999" t="s">
        <v>7301</v>
      </c>
      <c r="HGB322" s="999" t="s">
        <v>7301</v>
      </c>
      <c r="HGD322" s="999" t="s">
        <v>7301</v>
      </c>
      <c r="HGF322" s="999" t="s">
        <v>7301</v>
      </c>
      <c r="HGH322" s="999" t="s">
        <v>7301</v>
      </c>
      <c r="HGJ322" s="999" t="s">
        <v>7301</v>
      </c>
      <c r="HGL322" s="999" t="s">
        <v>7301</v>
      </c>
      <c r="HGN322" s="999" t="s">
        <v>7301</v>
      </c>
      <c r="HGP322" s="999" t="s">
        <v>7301</v>
      </c>
      <c r="HGR322" s="999" t="s">
        <v>7301</v>
      </c>
      <c r="HGT322" s="999" t="s">
        <v>7301</v>
      </c>
      <c r="HGV322" s="999" t="s">
        <v>7301</v>
      </c>
      <c r="HGX322" s="999" t="s">
        <v>7301</v>
      </c>
      <c r="HGZ322" s="999" t="s">
        <v>7301</v>
      </c>
      <c r="HHB322" s="999" t="s">
        <v>7301</v>
      </c>
      <c r="HHD322" s="999" t="s">
        <v>7301</v>
      </c>
      <c r="HHF322" s="999" t="s">
        <v>7301</v>
      </c>
      <c r="HHH322" s="999" t="s">
        <v>7301</v>
      </c>
      <c r="HHJ322" s="999" t="s">
        <v>7301</v>
      </c>
      <c r="HHL322" s="999" t="s">
        <v>7301</v>
      </c>
      <c r="HHN322" s="999" t="s">
        <v>7301</v>
      </c>
      <c r="HHP322" s="999" t="s">
        <v>7301</v>
      </c>
      <c r="HHR322" s="999" t="s">
        <v>7301</v>
      </c>
      <c r="HHT322" s="999" t="s">
        <v>7301</v>
      </c>
      <c r="HHV322" s="999" t="s">
        <v>7301</v>
      </c>
      <c r="HHX322" s="999" t="s">
        <v>7301</v>
      </c>
      <c r="HHZ322" s="999" t="s">
        <v>7301</v>
      </c>
      <c r="HIB322" s="999" t="s">
        <v>7301</v>
      </c>
      <c r="HID322" s="999" t="s">
        <v>7301</v>
      </c>
      <c r="HIF322" s="999" t="s">
        <v>7301</v>
      </c>
      <c r="HIH322" s="999" t="s">
        <v>7301</v>
      </c>
      <c r="HIJ322" s="999" t="s">
        <v>7301</v>
      </c>
      <c r="HIL322" s="999" t="s">
        <v>7301</v>
      </c>
      <c r="HIN322" s="999" t="s">
        <v>7301</v>
      </c>
      <c r="HIP322" s="999" t="s">
        <v>7301</v>
      </c>
      <c r="HIR322" s="999" t="s">
        <v>7301</v>
      </c>
      <c r="HIT322" s="999" t="s">
        <v>7301</v>
      </c>
      <c r="HIV322" s="999" t="s">
        <v>7301</v>
      </c>
      <c r="HIX322" s="999" t="s">
        <v>7301</v>
      </c>
      <c r="HIZ322" s="999" t="s">
        <v>7301</v>
      </c>
      <c r="HJB322" s="999" t="s">
        <v>7301</v>
      </c>
      <c r="HJD322" s="999" t="s">
        <v>7301</v>
      </c>
      <c r="HJF322" s="999" t="s">
        <v>7301</v>
      </c>
      <c r="HJH322" s="999" t="s">
        <v>7301</v>
      </c>
      <c r="HJJ322" s="999" t="s">
        <v>7301</v>
      </c>
      <c r="HJL322" s="999" t="s">
        <v>7301</v>
      </c>
      <c r="HJN322" s="999" t="s">
        <v>7301</v>
      </c>
      <c r="HJP322" s="999" t="s">
        <v>7301</v>
      </c>
      <c r="HJR322" s="999" t="s">
        <v>7301</v>
      </c>
      <c r="HJT322" s="999" t="s">
        <v>7301</v>
      </c>
      <c r="HJV322" s="999" t="s">
        <v>7301</v>
      </c>
      <c r="HJX322" s="999" t="s">
        <v>7301</v>
      </c>
      <c r="HJZ322" s="999" t="s">
        <v>7301</v>
      </c>
      <c r="HKB322" s="999" t="s">
        <v>7301</v>
      </c>
      <c r="HKD322" s="999" t="s">
        <v>7301</v>
      </c>
      <c r="HKF322" s="999" t="s">
        <v>7301</v>
      </c>
      <c r="HKH322" s="999" t="s">
        <v>7301</v>
      </c>
      <c r="HKJ322" s="999" t="s">
        <v>7301</v>
      </c>
      <c r="HKL322" s="999" t="s">
        <v>7301</v>
      </c>
      <c r="HKN322" s="999" t="s">
        <v>7301</v>
      </c>
      <c r="HKP322" s="999" t="s">
        <v>7301</v>
      </c>
      <c r="HKR322" s="999" t="s">
        <v>7301</v>
      </c>
      <c r="HKT322" s="999" t="s">
        <v>7301</v>
      </c>
      <c r="HKV322" s="999" t="s">
        <v>7301</v>
      </c>
      <c r="HKX322" s="999" t="s">
        <v>7301</v>
      </c>
      <c r="HKZ322" s="999" t="s">
        <v>7301</v>
      </c>
      <c r="HLB322" s="999" t="s">
        <v>7301</v>
      </c>
      <c r="HLD322" s="999" t="s">
        <v>7301</v>
      </c>
      <c r="HLF322" s="999" t="s">
        <v>7301</v>
      </c>
      <c r="HLH322" s="999" t="s">
        <v>7301</v>
      </c>
      <c r="HLJ322" s="999" t="s">
        <v>7301</v>
      </c>
      <c r="HLL322" s="999" t="s">
        <v>7301</v>
      </c>
      <c r="HLN322" s="999" t="s">
        <v>7301</v>
      </c>
      <c r="HLP322" s="999" t="s">
        <v>7301</v>
      </c>
      <c r="HLR322" s="999" t="s">
        <v>7301</v>
      </c>
      <c r="HLT322" s="999" t="s">
        <v>7301</v>
      </c>
      <c r="HLV322" s="999" t="s">
        <v>7301</v>
      </c>
      <c r="HLX322" s="999" t="s">
        <v>7301</v>
      </c>
      <c r="HLZ322" s="999" t="s">
        <v>7301</v>
      </c>
      <c r="HMB322" s="999" t="s">
        <v>7301</v>
      </c>
      <c r="HMD322" s="999" t="s">
        <v>7301</v>
      </c>
      <c r="HMF322" s="999" t="s">
        <v>7301</v>
      </c>
      <c r="HMH322" s="999" t="s">
        <v>7301</v>
      </c>
      <c r="HMJ322" s="999" t="s">
        <v>7301</v>
      </c>
      <c r="HML322" s="999" t="s">
        <v>7301</v>
      </c>
      <c r="HMN322" s="999" t="s">
        <v>7301</v>
      </c>
      <c r="HMP322" s="999" t="s">
        <v>7301</v>
      </c>
      <c r="HMR322" s="999" t="s">
        <v>7301</v>
      </c>
      <c r="HMT322" s="999" t="s">
        <v>7301</v>
      </c>
      <c r="HMV322" s="999" t="s">
        <v>7301</v>
      </c>
      <c r="HMX322" s="999" t="s">
        <v>7301</v>
      </c>
      <c r="HMZ322" s="999" t="s">
        <v>7301</v>
      </c>
      <c r="HNB322" s="999" t="s">
        <v>7301</v>
      </c>
      <c r="HND322" s="999" t="s">
        <v>7301</v>
      </c>
      <c r="HNF322" s="999" t="s">
        <v>7301</v>
      </c>
      <c r="HNH322" s="999" t="s">
        <v>7301</v>
      </c>
      <c r="HNJ322" s="999" t="s">
        <v>7301</v>
      </c>
      <c r="HNL322" s="999" t="s">
        <v>7301</v>
      </c>
      <c r="HNN322" s="999" t="s">
        <v>7301</v>
      </c>
      <c r="HNP322" s="999" t="s">
        <v>7301</v>
      </c>
      <c r="HNR322" s="999" t="s">
        <v>7301</v>
      </c>
      <c r="HNT322" s="999" t="s">
        <v>7301</v>
      </c>
      <c r="HNV322" s="999" t="s">
        <v>7301</v>
      </c>
      <c r="HNX322" s="999" t="s">
        <v>7301</v>
      </c>
      <c r="HNZ322" s="999" t="s">
        <v>7301</v>
      </c>
      <c r="HOB322" s="999" t="s">
        <v>7301</v>
      </c>
      <c r="HOD322" s="999" t="s">
        <v>7301</v>
      </c>
      <c r="HOF322" s="999" t="s">
        <v>7301</v>
      </c>
      <c r="HOH322" s="999" t="s">
        <v>7301</v>
      </c>
      <c r="HOJ322" s="999" t="s">
        <v>7301</v>
      </c>
      <c r="HOL322" s="999" t="s">
        <v>7301</v>
      </c>
      <c r="HON322" s="999" t="s">
        <v>7301</v>
      </c>
      <c r="HOP322" s="999" t="s">
        <v>7301</v>
      </c>
      <c r="HOR322" s="999" t="s">
        <v>7301</v>
      </c>
      <c r="HOT322" s="999" t="s">
        <v>7301</v>
      </c>
      <c r="HOV322" s="999" t="s">
        <v>7301</v>
      </c>
      <c r="HOX322" s="999" t="s">
        <v>7301</v>
      </c>
      <c r="HOZ322" s="999" t="s">
        <v>7301</v>
      </c>
      <c r="HPB322" s="999" t="s">
        <v>7301</v>
      </c>
      <c r="HPD322" s="999" t="s">
        <v>7301</v>
      </c>
      <c r="HPF322" s="999" t="s">
        <v>7301</v>
      </c>
      <c r="HPH322" s="999" t="s">
        <v>7301</v>
      </c>
      <c r="HPJ322" s="999" t="s">
        <v>7301</v>
      </c>
      <c r="HPL322" s="999" t="s">
        <v>7301</v>
      </c>
      <c r="HPN322" s="999" t="s">
        <v>7301</v>
      </c>
      <c r="HPP322" s="999" t="s">
        <v>7301</v>
      </c>
      <c r="HPR322" s="999" t="s">
        <v>7301</v>
      </c>
      <c r="HPT322" s="999" t="s">
        <v>7301</v>
      </c>
      <c r="HPV322" s="999" t="s">
        <v>7301</v>
      </c>
      <c r="HPX322" s="999" t="s">
        <v>7301</v>
      </c>
      <c r="HPZ322" s="999" t="s">
        <v>7301</v>
      </c>
      <c r="HQB322" s="999" t="s">
        <v>7301</v>
      </c>
      <c r="HQD322" s="999" t="s">
        <v>7301</v>
      </c>
      <c r="HQF322" s="999" t="s">
        <v>7301</v>
      </c>
      <c r="HQH322" s="999" t="s">
        <v>7301</v>
      </c>
      <c r="HQJ322" s="999" t="s">
        <v>7301</v>
      </c>
      <c r="HQL322" s="999" t="s">
        <v>7301</v>
      </c>
      <c r="HQN322" s="999" t="s">
        <v>7301</v>
      </c>
      <c r="HQP322" s="999" t="s">
        <v>7301</v>
      </c>
      <c r="HQR322" s="999" t="s">
        <v>7301</v>
      </c>
      <c r="HQT322" s="999" t="s">
        <v>7301</v>
      </c>
      <c r="HQV322" s="999" t="s">
        <v>7301</v>
      </c>
      <c r="HQX322" s="999" t="s">
        <v>7301</v>
      </c>
      <c r="HQZ322" s="999" t="s">
        <v>7301</v>
      </c>
      <c r="HRB322" s="999" t="s">
        <v>7301</v>
      </c>
      <c r="HRD322" s="999" t="s">
        <v>7301</v>
      </c>
      <c r="HRF322" s="999" t="s">
        <v>7301</v>
      </c>
      <c r="HRH322" s="999" t="s">
        <v>7301</v>
      </c>
      <c r="HRJ322" s="999" t="s">
        <v>7301</v>
      </c>
      <c r="HRL322" s="999" t="s">
        <v>7301</v>
      </c>
      <c r="HRN322" s="999" t="s">
        <v>7301</v>
      </c>
      <c r="HRP322" s="999" t="s">
        <v>7301</v>
      </c>
      <c r="HRR322" s="999" t="s">
        <v>7301</v>
      </c>
      <c r="HRT322" s="999" t="s">
        <v>7301</v>
      </c>
      <c r="HRV322" s="999" t="s">
        <v>7301</v>
      </c>
      <c r="HRX322" s="999" t="s">
        <v>7301</v>
      </c>
      <c r="HRZ322" s="999" t="s">
        <v>7301</v>
      </c>
      <c r="HSB322" s="999" t="s">
        <v>7301</v>
      </c>
      <c r="HSD322" s="999" t="s">
        <v>7301</v>
      </c>
      <c r="HSF322" s="999" t="s">
        <v>7301</v>
      </c>
      <c r="HSH322" s="999" t="s">
        <v>7301</v>
      </c>
      <c r="HSJ322" s="999" t="s">
        <v>7301</v>
      </c>
      <c r="HSL322" s="999" t="s">
        <v>7301</v>
      </c>
      <c r="HSN322" s="999" t="s">
        <v>7301</v>
      </c>
      <c r="HSP322" s="999" t="s">
        <v>7301</v>
      </c>
      <c r="HSR322" s="999" t="s">
        <v>7301</v>
      </c>
      <c r="HST322" s="999" t="s">
        <v>7301</v>
      </c>
      <c r="HSV322" s="999" t="s">
        <v>7301</v>
      </c>
      <c r="HSX322" s="999" t="s">
        <v>7301</v>
      </c>
      <c r="HSZ322" s="999" t="s">
        <v>7301</v>
      </c>
      <c r="HTB322" s="999" t="s">
        <v>7301</v>
      </c>
      <c r="HTD322" s="999" t="s">
        <v>7301</v>
      </c>
      <c r="HTF322" s="999" t="s">
        <v>7301</v>
      </c>
      <c r="HTH322" s="999" t="s">
        <v>7301</v>
      </c>
      <c r="HTJ322" s="999" t="s">
        <v>7301</v>
      </c>
      <c r="HTL322" s="999" t="s">
        <v>7301</v>
      </c>
      <c r="HTN322" s="999" t="s">
        <v>7301</v>
      </c>
      <c r="HTP322" s="999" t="s">
        <v>7301</v>
      </c>
      <c r="HTR322" s="999" t="s">
        <v>7301</v>
      </c>
      <c r="HTT322" s="999" t="s">
        <v>7301</v>
      </c>
      <c r="HTV322" s="999" t="s">
        <v>7301</v>
      </c>
      <c r="HTX322" s="999" t="s">
        <v>7301</v>
      </c>
      <c r="HTZ322" s="999" t="s">
        <v>7301</v>
      </c>
      <c r="HUB322" s="999" t="s">
        <v>7301</v>
      </c>
      <c r="HUD322" s="999" t="s">
        <v>7301</v>
      </c>
      <c r="HUF322" s="999" t="s">
        <v>7301</v>
      </c>
      <c r="HUH322" s="999" t="s">
        <v>7301</v>
      </c>
      <c r="HUJ322" s="999" t="s">
        <v>7301</v>
      </c>
      <c r="HUL322" s="999" t="s">
        <v>7301</v>
      </c>
      <c r="HUN322" s="999" t="s">
        <v>7301</v>
      </c>
      <c r="HUP322" s="999" t="s">
        <v>7301</v>
      </c>
      <c r="HUR322" s="999" t="s">
        <v>7301</v>
      </c>
      <c r="HUT322" s="999" t="s">
        <v>7301</v>
      </c>
      <c r="HUV322" s="999" t="s">
        <v>7301</v>
      </c>
      <c r="HUX322" s="999" t="s">
        <v>7301</v>
      </c>
      <c r="HUZ322" s="999" t="s">
        <v>7301</v>
      </c>
      <c r="HVB322" s="999" t="s">
        <v>7301</v>
      </c>
      <c r="HVD322" s="999" t="s">
        <v>7301</v>
      </c>
      <c r="HVF322" s="999" t="s">
        <v>7301</v>
      </c>
      <c r="HVH322" s="999" t="s">
        <v>7301</v>
      </c>
      <c r="HVJ322" s="999" t="s">
        <v>7301</v>
      </c>
      <c r="HVL322" s="999" t="s">
        <v>7301</v>
      </c>
      <c r="HVN322" s="999" t="s">
        <v>7301</v>
      </c>
      <c r="HVP322" s="999" t="s">
        <v>7301</v>
      </c>
      <c r="HVR322" s="999" t="s">
        <v>7301</v>
      </c>
      <c r="HVT322" s="999" t="s">
        <v>7301</v>
      </c>
      <c r="HVV322" s="999" t="s">
        <v>7301</v>
      </c>
      <c r="HVX322" s="999" t="s">
        <v>7301</v>
      </c>
      <c r="HVZ322" s="999" t="s">
        <v>7301</v>
      </c>
      <c r="HWB322" s="999" t="s">
        <v>7301</v>
      </c>
      <c r="HWD322" s="999" t="s">
        <v>7301</v>
      </c>
      <c r="HWF322" s="999" t="s">
        <v>7301</v>
      </c>
      <c r="HWH322" s="999" t="s">
        <v>7301</v>
      </c>
      <c r="HWJ322" s="999" t="s">
        <v>7301</v>
      </c>
      <c r="HWL322" s="999" t="s">
        <v>7301</v>
      </c>
      <c r="HWN322" s="999" t="s">
        <v>7301</v>
      </c>
      <c r="HWP322" s="999" t="s">
        <v>7301</v>
      </c>
      <c r="HWR322" s="999" t="s">
        <v>7301</v>
      </c>
      <c r="HWT322" s="999" t="s">
        <v>7301</v>
      </c>
      <c r="HWV322" s="999" t="s">
        <v>7301</v>
      </c>
      <c r="HWX322" s="999" t="s">
        <v>7301</v>
      </c>
      <c r="HWZ322" s="999" t="s">
        <v>7301</v>
      </c>
      <c r="HXB322" s="999" t="s">
        <v>7301</v>
      </c>
      <c r="HXD322" s="999" t="s">
        <v>7301</v>
      </c>
      <c r="HXF322" s="999" t="s">
        <v>7301</v>
      </c>
      <c r="HXH322" s="999" t="s">
        <v>7301</v>
      </c>
      <c r="HXJ322" s="999" t="s">
        <v>7301</v>
      </c>
      <c r="HXL322" s="999" t="s">
        <v>7301</v>
      </c>
      <c r="HXN322" s="999" t="s">
        <v>7301</v>
      </c>
      <c r="HXP322" s="999" t="s">
        <v>7301</v>
      </c>
      <c r="HXR322" s="999" t="s">
        <v>7301</v>
      </c>
      <c r="HXT322" s="999" t="s">
        <v>7301</v>
      </c>
      <c r="HXV322" s="999" t="s">
        <v>7301</v>
      </c>
      <c r="HXX322" s="999" t="s">
        <v>7301</v>
      </c>
      <c r="HXZ322" s="999" t="s">
        <v>7301</v>
      </c>
      <c r="HYB322" s="999" t="s">
        <v>7301</v>
      </c>
      <c r="HYD322" s="999" t="s">
        <v>7301</v>
      </c>
      <c r="HYF322" s="999" t="s">
        <v>7301</v>
      </c>
      <c r="HYH322" s="999" t="s">
        <v>7301</v>
      </c>
      <c r="HYJ322" s="999" t="s">
        <v>7301</v>
      </c>
      <c r="HYL322" s="999" t="s">
        <v>7301</v>
      </c>
      <c r="HYN322" s="999" t="s">
        <v>7301</v>
      </c>
      <c r="HYP322" s="999" t="s">
        <v>7301</v>
      </c>
      <c r="HYR322" s="999" t="s">
        <v>7301</v>
      </c>
      <c r="HYT322" s="999" t="s">
        <v>7301</v>
      </c>
      <c r="HYV322" s="999" t="s">
        <v>7301</v>
      </c>
      <c r="HYX322" s="999" t="s">
        <v>7301</v>
      </c>
      <c r="HYZ322" s="999" t="s">
        <v>7301</v>
      </c>
      <c r="HZB322" s="999" t="s">
        <v>7301</v>
      </c>
      <c r="HZD322" s="999" t="s">
        <v>7301</v>
      </c>
      <c r="HZF322" s="999" t="s">
        <v>7301</v>
      </c>
      <c r="HZH322" s="999" t="s">
        <v>7301</v>
      </c>
      <c r="HZJ322" s="999" t="s">
        <v>7301</v>
      </c>
      <c r="HZL322" s="999" t="s">
        <v>7301</v>
      </c>
      <c r="HZN322" s="999" t="s">
        <v>7301</v>
      </c>
      <c r="HZP322" s="999" t="s">
        <v>7301</v>
      </c>
      <c r="HZR322" s="999" t="s">
        <v>7301</v>
      </c>
      <c r="HZT322" s="999" t="s">
        <v>7301</v>
      </c>
      <c r="HZV322" s="999" t="s">
        <v>7301</v>
      </c>
      <c r="HZX322" s="999" t="s">
        <v>7301</v>
      </c>
      <c r="HZZ322" s="999" t="s">
        <v>7301</v>
      </c>
      <c r="IAB322" s="999" t="s">
        <v>7301</v>
      </c>
      <c r="IAD322" s="999" t="s">
        <v>7301</v>
      </c>
      <c r="IAF322" s="999" t="s">
        <v>7301</v>
      </c>
      <c r="IAH322" s="999" t="s">
        <v>7301</v>
      </c>
      <c r="IAJ322" s="999" t="s">
        <v>7301</v>
      </c>
      <c r="IAL322" s="999" t="s">
        <v>7301</v>
      </c>
      <c r="IAN322" s="999" t="s">
        <v>7301</v>
      </c>
      <c r="IAP322" s="999" t="s">
        <v>7301</v>
      </c>
      <c r="IAR322" s="999" t="s">
        <v>7301</v>
      </c>
      <c r="IAT322" s="999" t="s">
        <v>7301</v>
      </c>
      <c r="IAV322" s="999" t="s">
        <v>7301</v>
      </c>
      <c r="IAX322" s="999" t="s">
        <v>7301</v>
      </c>
      <c r="IAZ322" s="999" t="s">
        <v>7301</v>
      </c>
      <c r="IBB322" s="999" t="s">
        <v>7301</v>
      </c>
      <c r="IBD322" s="999" t="s">
        <v>7301</v>
      </c>
      <c r="IBF322" s="999" t="s">
        <v>7301</v>
      </c>
      <c r="IBH322" s="999" t="s">
        <v>7301</v>
      </c>
      <c r="IBJ322" s="999" t="s">
        <v>7301</v>
      </c>
      <c r="IBL322" s="999" t="s">
        <v>7301</v>
      </c>
      <c r="IBN322" s="999" t="s">
        <v>7301</v>
      </c>
      <c r="IBP322" s="999" t="s">
        <v>7301</v>
      </c>
      <c r="IBR322" s="999" t="s">
        <v>7301</v>
      </c>
      <c r="IBT322" s="999" t="s">
        <v>7301</v>
      </c>
      <c r="IBV322" s="999" t="s">
        <v>7301</v>
      </c>
      <c r="IBX322" s="999" t="s">
        <v>7301</v>
      </c>
      <c r="IBZ322" s="999" t="s">
        <v>7301</v>
      </c>
      <c r="ICB322" s="999" t="s">
        <v>7301</v>
      </c>
      <c r="ICD322" s="999" t="s">
        <v>7301</v>
      </c>
      <c r="ICF322" s="999" t="s">
        <v>7301</v>
      </c>
      <c r="ICH322" s="999" t="s">
        <v>7301</v>
      </c>
      <c r="ICJ322" s="999" t="s">
        <v>7301</v>
      </c>
      <c r="ICL322" s="999" t="s">
        <v>7301</v>
      </c>
      <c r="ICN322" s="999" t="s">
        <v>7301</v>
      </c>
      <c r="ICP322" s="999" t="s">
        <v>7301</v>
      </c>
      <c r="ICR322" s="999" t="s">
        <v>7301</v>
      </c>
      <c r="ICT322" s="999" t="s">
        <v>7301</v>
      </c>
      <c r="ICV322" s="999" t="s">
        <v>7301</v>
      </c>
      <c r="ICX322" s="999" t="s">
        <v>7301</v>
      </c>
      <c r="ICZ322" s="999" t="s">
        <v>7301</v>
      </c>
      <c r="IDB322" s="999" t="s">
        <v>7301</v>
      </c>
      <c r="IDD322" s="999" t="s">
        <v>7301</v>
      </c>
      <c r="IDF322" s="999" t="s">
        <v>7301</v>
      </c>
      <c r="IDH322" s="999" t="s">
        <v>7301</v>
      </c>
      <c r="IDJ322" s="999" t="s">
        <v>7301</v>
      </c>
      <c r="IDL322" s="999" t="s">
        <v>7301</v>
      </c>
      <c r="IDN322" s="999" t="s">
        <v>7301</v>
      </c>
      <c r="IDP322" s="999" t="s">
        <v>7301</v>
      </c>
      <c r="IDR322" s="999" t="s">
        <v>7301</v>
      </c>
      <c r="IDT322" s="999" t="s">
        <v>7301</v>
      </c>
      <c r="IDV322" s="999" t="s">
        <v>7301</v>
      </c>
      <c r="IDX322" s="999" t="s">
        <v>7301</v>
      </c>
      <c r="IDZ322" s="999" t="s">
        <v>7301</v>
      </c>
      <c r="IEB322" s="999" t="s">
        <v>7301</v>
      </c>
      <c r="IED322" s="999" t="s">
        <v>7301</v>
      </c>
      <c r="IEF322" s="999" t="s">
        <v>7301</v>
      </c>
      <c r="IEH322" s="999" t="s">
        <v>7301</v>
      </c>
      <c r="IEJ322" s="999" t="s">
        <v>7301</v>
      </c>
      <c r="IEL322" s="999" t="s">
        <v>7301</v>
      </c>
      <c r="IEN322" s="999" t="s">
        <v>7301</v>
      </c>
      <c r="IEP322" s="999" t="s">
        <v>7301</v>
      </c>
      <c r="IER322" s="999" t="s">
        <v>7301</v>
      </c>
      <c r="IET322" s="999" t="s">
        <v>7301</v>
      </c>
      <c r="IEV322" s="999" t="s">
        <v>7301</v>
      </c>
      <c r="IEX322" s="999" t="s">
        <v>7301</v>
      </c>
      <c r="IEZ322" s="999" t="s">
        <v>7301</v>
      </c>
      <c r="IFB322" s="999" t="s">
        <v>7301</v>
      </c>
      <c r="IFD322" s="999" t="s">
        <v>7301</v>
      </c>
      <c r="IFF322" s="999" t="s">
        <v>7301</v>
      </c>
      <c r="IFH322" s="999" t="s">
        <v>7301</v>
      </c>
      <c r="IFJ322" s="999" t="s">
        <v>7301</v>
      </c>
      <c r="IFL322" s="999" t="s">
        <v>7301</v>
      </c>
      <c r="IFN322" s="999" t="s">
        <v>7301</v>
      </c>
      <c r="IFP322" s="999" t="s">
        <v>7301</v>
      </c>
      <c r="IFR322" s="999" t="s">
        <v>7301</v>
      </c>
      <c r="IFT322" s="999" t="s">
        <v>7301</v>
      </c>
      <c r="IFV322" s="999" t="s">
        <v>7301</v>
      </c>
      <c r="IFX322" s="999" t="s">
        <v>7301</v>
      </c>
      <c r="IFZ322" s="999" t="s">
        <v>7301</v>
      </c>
      <c r="IGB322" s="999" t="s">
        <v>7301</v>
      </c>
      <c r="IGD322" s="999" t="s">
        <v>7301</v>
      </c>
      <c r="IGF322" s="999" t="s">
        <v>7301</v>
      </c>
      <c r="IGH322" s="999" t="s">
        <v>7301</v>
      </c>
      <c r="IGJ322" s="999" t="s">
        <v>7301</v>
      </c>
      <c r="IGL322" s="999" t="s">
        <v>7301</v>
      </c>
      <c r="IGN322" s="999" t="s">
        <v>7301</v>
      </c>
      <c r="IGP322" s="999" t="s">
        <v>7301</v>
      </c>
      <c r="IGR322" s="999" t="s">
        <v>7301</v>
      </c>
      <c r="IGT322" s="999" t="s">
        <v>7301</v>
      </c>
      <c r="IGV322" s="999" t="s">
        <v>7301</v>
      </c>
      <c r="IGX322" s="999" t="s">
        <v>7301</v>
      </c>
      <c r="IGZ322" s="999" t="s">
        <v>7301</v>
      </c>
      <c r="IHB322" s="999" t="s">
        <v>7301</v>
      </c>
      <c r="IHD322" s="999" t="s">
        <v>7301</v>
      </c>
      <c r="IHF322" s="999" t="s">
        <v>7301</v>
      </c>
      <c r="IHH322" s="999" t="s">
        <v>7301</v>
      </c>
      <c r="IHJ322" s="999" t="s">
        <v>7301</v>
      </c>
      <c r="IHL322" s="999" t="s">
        <v>7301</v>
      </c>
      <c r="IHN322" s="999" t="s">
        <v>7301</v>
      </c>
      <c r="IHP322" s="999" t="s">
        <v>7301</v>
      </c>
      <c r="IHR322" s="999" t="s">
        <v>7301</v>
      </c>
      <c r="IHT322" s="999" t="s">
        <v>7301</v>
      </c>
      <c r="IHV322" s="999" t="s">
        <v>7301</v>
      </c>
      <c r="IHX322" s="999" t="s">
        <v>7301</v>
      </c>
      <c r="IHZ322" s="999" t="s">
        <v>7301</v>
      </c>
      <c r="IIB322" s="999" t="s">
        <v>7301</v>
      </c>
      <c r="IID322" s="999" t="s">
        <v>7301</v>
      </c>
      <c r="IIF322" s="999" t="s">
        <v>7301</v>
      </c>
      <c r="IIH322" s="999" t="s">
        <v>7301</v>
      </c>
      <c r="IIJ322" s="999" t="s">
        <v>7301</v>
      </c>
      <c r="IIL322" s="999" t="s">
        <v>7301</v>
      </c>
      <c r="IIN322" s="999" t="s">
        <v>7301</v>
      </c>
      <c r="IIP322" s="999" t="s">
        <v>7301</v>
      </c>
      <c r="IIR322" s="999" t="s">
        <v>7301</v>
      </c>
      <c r="IIT322" s="999" t="s">
        <v>7301</v>
      </c>
      <c r="IIV322" s="999" t="s">
        <v>7301</v>
      </c>
      <c r="IIX322" s="999" t="s">
        <v>7301</v>
      </c>
      <c r="IIZ322" s="999" t="s">
        <v>7301</v>
      </c>
      <c r="IJB322" s="999" t="s">
        <v>7301</v>
      </c>
      <c r="IJD322" s="999" t="s">
        <v>7301</v>
      </c>
      <c r="IJF322" s="999" t="s">
        <v>7301</v>
      </c>
      <c r="IJH322" s="999" t="s">
        <v>7301</v>
      </c>
      <c r="IJJ322" s="999" t="s">
        <v>7301</v>
      </c>
      <c r="IJL322" s="999" t="s">
        <v>7301</v>
      </c>
      <c r="IJN322" s="999" t="s">
        <v>7301</v>
      </c>
      <c r="IJP322" s="999" t="s">
        <v>7301</v>
      </c>
      <c r="IJR322" s="999" t="s">
        <v>7301</v>
      </c>
      <c r="IJT322" s="999" t="s">
        <v>7301</v>
      </c>
      <c r="IJV322" s="999" t="s">
        <v>7301</v>
      </c>
      <c r="IJX322" s="999" t="s">
        <v>7301</v>
      </c>
      <c r="IJZ322" s="999" t="s">
        <v>7301</v>
      </c>
      <c r="IKB322" s="999" t="s">
        <v>7301</v>
      </c>
      <c r="IKD322" s="999" t="s">
        <v>7301</v>
      </c>
      <c r="IKF322" s="999" t="s">
        <v>7301</v>
      </c>
      <c r="IKH322" s="999" t="s">
        <v>7301</v>
      </c>
      <c r="IKJ322" s="999" t="s">
        <v>7301</v>
      </c>
      <c r="IKL322" s="999" t="s">
        <v>7301</v>
      </c>
      <c r="IKN322" s="999" t="s">
        <v>7301</v>
      </c>
      <c r="IKP322" s="999" t="s">
        <v>7301</v>
      </c>
      <c r="IKR322" s="999" t="s">
        <v>7301</v>
      </c>
      <c r="IKT322" s="999" t="s">
        <v>7301</v>
      </c>
      <c r="IKV322" s="999" t="s">
        <v>7301</v>
      </c>
      <c r="IKX322" s="999" t="s">
        <v>7301</v>
      </c>
      <c r="IKZ322" s="999" t="s">
        <v>7301</v>
      </c>
      <c r="ILB322" s="999" t="s">
        <v>7301</v>
      </c>
      <c r="ILD322" s="999" t="s">
        <v>7301</v>
      </c>
      <c r="ILF322" s="999" t="s">
        <v>7301</v>
      </c>
      <c r="ILH322" s="999" t="s">
        <v>7301</v>
      </c>
      <c r="ILJ322" s="999" t="s">
        <v>7301</v>
      </c>
      <c r="ILL322" s="999" t="s">
        <v>7301</v>
      </c>
      <c r="ILN322" s="999" t="s">
        <v>7301</v>
      </c>
      <c r="ILP322" s="999" t="s">
        <v>7301</v>
      </c>
      <c r="ILR322" s="999" t="s">
        <v>7301</v>
      </c>
      <c r="ILT322" s="999" t="s">
        <v>7301</v>
      </c>
      <c r="ILV322" s="999" t="s">
        <v>7301</v>
      </c>
      <c r="ILX322" s="999" t="s">
        <v>7301</v>
      </c>
      <c r="ILZ322" s="999" t="s">
        <v>7301</v>
      </c>
      <c r="IMB322" s="999" t="s">
        <v>7301</v>
      </c>
      <c r="IMD322" s="999" t="s">
        <v>7301</v>
      </c>
      <c r="IMF322" s="999" t="s">
        <v>7301</v>
      </c>
      <c r="IMH322" s="999" t="s">
        <v>7301</v>
      </c>
      <c r="IMJ322" s="999" t="s">
        <v>7301</v>
      </c>
      <c r="IML322" s="999" t="s">
        <v>7301</v>
      </c>
      <c r="IMN322" s="999" t="s">
        <v>7301</v>
      </c>
      <c r="IMP322" s="999" t="s">
        <v>7301</v>
      </c>
      <c r="IMR322" s="999" t="s">
        <v>7301</v>
      </c>
      <c r="IMT322" s="999" t="s">
        <v>7301</v>
      </c>
      <c r="IMV322" s="999" t="s">
        <v>7301</v>
      </c>
      <c r="IMX322" s="999" t="s">
        <v>7301</v>
      </c>
      <c r="IMZ322" s="999" t="s">
        <v>7301</v>
      </c>
      <c r="INB322" s="999" t="s">
        <v>7301</v>
      </c>
      <c r="IND322" s="999" t="s">
        <v>7301</v>
      </c>
      <c r="INF322" s="999" t="s">
        <v>7301</v>
      </c>
      <c r="INH322" s="999" t="s">
        <v>7301</v>
      </c>
      <c r="INJ322" s="999" t="s">
        <v>7301</v>
      </c>
      <c r="INL322" s="999" t="s">
        <v>7301</v>
      </c>
      <c r="INN322" s="999" t="s">
        <v>7301</v>
      </c>
      <c r="INP322" s="999" t="s">
        <v>7301</v>
      </c>
      <c r="INR322" s="999" t="s">
        <v>7301</v>
      </c>
      <c r="INT322" s="999" t="s">
        <v>7301</v>
      </c>
      <c r="INV322" s="999" t="s">
        <v>7301</v>
      </c>
      <c r="INX322" s="999" t="s">
        <v>7301</v>
      </c>
      <c r="INZ322" s="999" t="s">
        <v>7301</v>
      </c>
      <c r="IOB322" s="999" t="s">
        <v>7301</v>
      </c>
      <c r="IOD322" s="999" t="s">
        <v>7301</v>
      </c>
      <c r="IOF322" s="999" t="s">
        <v>7301</v>
      </c>
      <c r="IOH322" s="999" t="s">
        <v>7301</v>
      </c>
      <c r="IOJ322" s="999" t="s">
        <v>7301</v>
      </c>
      <c r="IOL322" s="999" t="s">
        <v>7301</v>
      </c>
      <c r="ION322" s="999" t="s">
        <v>7301</v>
      </c>
      <c r="IOP322" s="999" t="s">
        <v>7301</v>
      </c>
      <c r="IOR322" s="999" t="s">
        <v>7301</v>
      </c>
      <c r="IOT322" s="999" t="s">
        <v>7301</v>
      </c>
      <c r="IOV322" s="999" t="s">
        <v>7301</v>
      </c>
      <c r="IOX322" s="999" t="s">
        <v>7301</v>
      </c>
      <c r="IOZ322" s="999" t="s">
        <v>7301</v>
      </c>
      <c r="IPB322" s="999" t="s">
        <v>7301</v>
      </c>
      <c r="IPD322" s="999" t="s">
        <v>7301</v>
      </c>
      <c r="IPF322" s="999" t="s">
        <v>7301</v>
      </c>
      <c r="IPH322" s="999" t="s">
        <v>7301</v>
      </c>
      <c r="IPJ322" s="999" t="s">
        <v>7301</v>
      </c>
      <c r="IPL322" s="999" t="s">
        <v>7301</v>
      </c>
      <c r="IPN322" s="999" t="s">
        <v>7301</v>
      </c>
      <c r="IPP322" s="999" t="s">
        <v>7301</v>
      </c>
      <c r="IPR322" s="999" t="s">
        <v>7301</v>
      </c>
      <c r="IPT322" s="999" t="s">
        <v>7301</v>
      </c>
      <c r="IPV322" s="999" t="s">
        <v>7301</v>
      </c>
      <c r="IPX322" s="999" t="s">
        <v>7301</v>
      </c>
      <c r="IPZ322" s="999" t="s">
        <v>7301</v>
      </c>
      <c r="IQB322" s="999" t="s">
        <v>7301</v>
      </c>
      <c r="IQD322" s="999" t="s">
        <v>7301</v>
      </c>
      <c r="IQF322" s="999" t="s">
        <v>7301</v>
      </c>
      <c r="IQH322" s="999" t="s">
        <v>7301</v>
      </c>
      <c r="IQJ322" s="999" t="s">
        <v>7301</v>
      </c>
      <c r="IQL322" s="999" t="s">
        <v>7301</v>
      </c>
      <c r="IQN322" s="999" t="s">
        <v>7301</v>
      </c>
      <c r="IQP322" s="999" t="s">
        <v>7301</v>
      </c>
      <c r="IQR322" s="999" t="s">
        <v>7301</v>
      </c>
      <c r="IQT322" s="999" t="s">
        <v>7301</v>
      </c>
      <c r="IQV322" s="999" t="s">
        <v>7301</v>
      </c>
      <c r="IQX322" s="999" t="s">
        <v>7301</v>
      </c>
      <c r="IQZ322" s="999" t="s">
        <v>7301</v>
      </c>
      <c r="IRB322" s="999" t="s">
        <v>7301</v>
      </c>
      <c r="IRD322" s="999" t="s">
        <v>7301</v>
      </c>
      <c r="IRF322" s="999" t="s">
        <v>7301</v>
      </c>
      <c r="IRH322" s="999" t="s">
        <v>7301</v>
      </c>
      <c r="IRJ322" s="999" t="s">
        <v>7301</v>
      </c>
      <c r="IRL322" s="999" t="s">
        <v>7301</v>
      </c>
      <c r="IRN322" s="999" t="s">
        <v>7301</v>
      </c>
      <c r="IRP322" s="999" t="s">
        <v>7301</v>
      </c>
      <c r="IRR322" s="999" t="s">
        <v>7301</v>
      </c>
      <c r="IRT322" s="999" t="s">
        <v>7301</v>
      </c>
      <c r="IRV322" s="999" t="s">
        <v>7301</v>
      </c>
      <c r="IRX322" s="999" t="s">
        <v>7301</v>
      </c>
      <c r="IRZ322" s="999" t="s">
        <v>7301</v>
      </c>
      <c r="ISB322" s="999" t="s">
        <v>7301</v>
      </c>
      <c r="ISD322" s="999" t="s">
        <v>7301</v>
      </c>
      <c r="ISF322" s="999" t="s">
        <v>7301</v>
      </c>
      <c r="ISH322" s="999" t="s">
        <v>7301</v>
      </c>
      <c r="ISJ322" s="999" t="s">
        <v>7301</v>
      </c>
      <c r="ISL322" s="999" t="s">
        <v>7301</v>
      </c>
      <c r="ISN322" s="999" t="s">
        <v>7301</v>
      </c>
      <c r="ISP322" s="999" t="s">
        <v>7301</v>
      </c>
      <c r="ISR322" s="999" t="s">
        <v>7301</v>
      </c>
      <c r="IST322" s="999" t="s">
        <v>7301</v>
      </c>
      <c r="ISV322" s="999" t="s">
        <v>7301</v>
      </c>
      <c r="ISX322" s="999" t="s">
        <v>7301</v>
      </c>
      <c r="ISZ322" s="999" t="s">
        <v>7301</v>
      </c>
      <c r="ITB322" s="999" t="s">
        <v>7301</v>
      </c>
      <c r="ITD322" s="999" t="s">
        <v>7301</v>
      </c>
      <c r="ITF322" s="999" t="s">
        <v>7301</v>
      </c>
      <c r="ITH322" s="999" t="s">
        <v>7301</v>
      </c>
      <c r="ITJ322" s="999" t="s">
        <v>7301</v>
      </c>
      <c r="ITL322" s="999" t="s">
        <v>7301</v>
      </c>
      <c r="ITN322" s="999" t="s">
        <v>7301</v>
      </c>
      <c r="ITP322" s="999" t="s">
        <v>7301</v>
      </c>
      <c r="ITR322" s="999" t="s">
        <v>7301</v>
      </c>
      <c r="ITT322" s="999" t="s">
        <v>7301</v>
      </c>
      <c r="ITV322" s="999" t="s">
        <v>7301</v>
      </c>
      <c r="ITX322" s="999" t="s">
        <v>7301</v>
      </c>
      <c r="ITZ322" s="999" t="s">
        <v>7301</v>
      </c>
      <c r="IUB322" s="999" t="s">
        <v>7301</v>
      </c>
      <c r="IUD322" s="999" t="s">
        <v>7301</v>
      </c>
      <c r="IUF322" s="999" t="s">
        <v>7301</v>
      </c>
      <c r="IUH322" s="999" t="s">
        <v>7301</v>
      </c>
      <c r="IUJ322" s="999" t="s">
        <v>7301</v>
      </c>
      <c r="IUL322" s="999" t="s">
        <v>7301</v>
      </c>
      <c r="IUN322" s="999" t="s">
        <v>7301</v>
      </c>
      <c r="IUP322" s="999" t="s">
        <v>7301</v>
      </c>
      <c r="IUR322" s="999" t="s">
        <v>7301</v>
      </c>
      <c r="IUT322" s="999" t="s">
        <v>7301</v>
      </c>
      <c r="IUV322" s="999" t="s">
        <v>7301</v>
      </c>
      <c r="IUX322" s="999" t="s">
        <v>7301</v>
      </c>
      <c r="IUZ322" s="999" t="s">
        <v>7301</v>
      </c>
      <c r="IVB322" s="999" t="s">
        <v>7301</v>
      </c>
      <c r="IVD322" s="999" t="s">
        <v>7301</v>
      </c>
      <c r="IVF322" s="999" t="s">
        <v>7301</v>
      </c>
      <c r="IVH322" s="999" t="s">
        <v>7301</v>
      </c>
      <c r="IVJ322" s="999" t="s">
        <v>7301</v>
      </c>
      <c r="IVL322" s="999" t="s">
        <v>7301</v>
      </c>
      <c r="IVN322" s="999" t="s">
        <v>7301</v>
      </c>
      <c r="IVP322" s="999" t="s">
        <v>7301</v>
      </c>
      <c r="IVR322" s="999" t="s">
        <v>7301</v>
      </c>
      <c r="IVT322" s="999" t="s">
        <v>7301</v>
      </c>
      <c r="IVV322" s="999" t="s">
        <v>7301</v>
      </c>
      <c r="IVX322" s="999" t="s">
        <v>7301</v>
      </c>
      <c r="IVZ322" s="999" t="s">
        <v>7301</v>
      </c>
      <c r="IWB322" s="999" t="s">
        <v>7301</v>
      </c>
      <c r="IWD322" s="999" t="s">
        <v>7301</v>
      </c>
      <c r="IWF322" s="999" t="s">
        <v>7301</v>
      </c>
      <c r="IWH322" s="999" t="s">
        <v>7301</v>
      </c>
      <c r="IWJ322" s="999" t="s">
        <v>7301</v>
      </c>
      <c r="IWL322" s="999" t="s">
        <v>7301</v>
      </c>
      <c r="IWN322" s="999" t="s">
        <v>7301</v>
      </c>
      <c r="IWP322" s="999" t="s">
        <v>7301</v>
      </c>
      <c r="IWR322" s="999" t="s">
        <v>7301</v>
      </c>
      <c r="IWT322" s="999" t="s">
        <v>7301</v>
      </c>
      <c r="IWV322" s="999" t="s">
        <v>7301</v>
      </c>
      <c r="IWX322" s="999" t="s">
        <v>7301</v>
      </c>
      <c r="IWZ322" s="999" t="s">
        <v>7301</v>
      </c>
      <c r="IXB322" s="999" t="s">
        <v>7301</v>
      </c>
      <c r="IXD322" s="999" t="s">
        <v>7301</v>
      </c>
      <c r="IXF322" s="999" t="s">
        <v>7301</v>
      </c>
      <c r="IXH322" s="999" t="s">
        <v>7301</v>
      </c>
      <c r="IXJ322" s="999" t="s">
        <v>7301</v>
      </c>
      <c r="IXL322" s="999" t="s">
        <v>7301</v>
      </c>
      <c r="IXN322" s="999" t="s">
        <v>7301</v>
      </c>
      <c r="IXP322" s="999" t="s">
        <v>7301</v>
      </c>
      <c r="IXR322" s="999" t="s">
        <v>7301</v>
      </c>
      <c r="IXT322" s="999" t="s">
        <v>7301</v>
      </c>
      <c r="IXV322" s="999" t="s">
        <v>7301</v>
      </c>
      <c r="IXX322" s="999" t="s">
        <v>7301</v>
      </c>
      <c r="IXZ322" s="999" t="s">
        <v>7301</v>
      </c>
      <c r="IYB322" s="999" t="s">
        <v>7301</v>
      </c>
      <c r="IYD322" s="999" t="s">
        <v>7301</v>
      </c>
      <c r="IYF322" s="999" t="s">
        <v>7301</v>
      </c>
      <c r="IYH322" s="999" t="s">
        <v>7301</v>
      </c>
      <c r="IYJ322" s="999" t="s">
        <v>7301</v>
      </c>
      <c r="IYL322" s="999" t="s">
        <v>7301</v>
      </c>
      <c r="IYN322" s="999" t="s">
        <v>7301</v>
      </c>
      <c r="IYP322" s="999" t="s">
        <v>7301</v>
      </c>
      <c r="IYR322" s="999" t="s">
        <v>7301</v>
      </c>
      <c r="IYT322" s="999" t="s">
        <v>7301</v>
      </c>
      <c r="IYV322" s="999" t="s">
        <v>7301</v>
      </c>
      <c r="IYX322" s="999" t="s">
        <v>7301</v>
      </c>
      <c r="IYZ322" s="999" t="s">
        <v>7301</v>
      </c>
      <c r="IZB322" s="999" t="s">
        <v>7301</v>
      </c>
      <c r="IZD322" s="999" t="s">
        <v>7301</v>
      </c>
      <c r="IZF322" s="999" t="s">
        <v>7301</v>
      </c>
      <c r="IZH322" s="999" t="s">
        <v>7301</v>
      </c>
      <c r="IZJ322" s="999" t="s">
        <v>7301</v>
      </c>
      <c r="IZL322" s="999" t="s">
        <v>7301</v>
      </c>
      <c r="IZN322" s="999" t="s">
        <v>7301</v>
      </c>
      <c r="IZP322" s="999" t="s">
        <v>7301</v>
      </c>
      <c r="IZR322" s="999" t="s">
        <v>7301</v>
      </c>
      <c r="IZT322" s="999" t="s">
        <v>7301</v>
      </c>
      <c r="IZV322" s="999" t="s">
        <v>7301</v>
      </c>
      <c r="IZX322" s="999" t="s">
        <v>7301</v>
      </c>
      <c r="IZZ322" s="999" t="s">
        <v>7301</v>
      </c>
      <c r="JAB322" s="999" t="s">
        <v>7301</v>
      </c>
      <c r="JAD322" s="999" t="s">
        <v>7301</v>
      </c>
      <c r="JAF322" s="999" t="s">
        <v>7301</v>
      </c>
      <c r="JAH322" s="999" t="s">
        <v>7301</v>
      </c>
      <c r="JAJ322" s="999" t="s">
        <v>7301</v>
      </c>
      <c r="JAL322" s="999" t="s">
        <v>7301</v>
      </c>
      <c r="JAN322" s="999" t="s">
        <v>7301</v>
      </c>
      <c r="JAP322" s="999" t="s">
        <v>7301</v>
      </c>
      <c r="JAR322" s="999" t="s">
        <v>7301</v>
      </c>
      <c r="JAT322" s="999" t="s">
        <v>7301</v>
      </c>
      <c r="JAV322" s="999" t="s">
        <v>7301</v>
      </c>
      <c r="JAX322" s="999" t="s">
        <v>7301</v>
      </c>
      <c r="JAZ322" s="999" t="s">
        <v>7301</v>
      </c>
      <c r="JBB322" s="999" t="s">
        <v>7301</v>
      </c>
      <c r="JBD322" s="999" t="s">
        <v>7301</v>
      </c>
      <c r="JBF322" s="999" t="s">
        <v>7301</v>
      </c>
      <c r="JBH322" s="999" t="s">
        <v>7301</v>
      </c>
      <c r="JBJ322" s="999" t="s">
        <v>7301</v>
      </c>
      <c r="JBL322" s="999" t="s">
        <v>7301</v>
      </c>
      <c r="JBN322" s="999" t="s">
        <v>7301</v>
      </c>
      <c r="JBP322" s="999" t="s">
        <v>7301</v>
      </c>
      <c r="JBR322" s="999" t="s">
        <v>7301</v>
      </c>
      <c r="JBT322" s="999" t="s">
        <v>7301</v>
      </c>
      <c r="JBV322" s="999" t="s">
        <v>7301</v>
      </c>
      <c r="JBX322" s="999" t="s">
        <v>7301</v>
      </c>
      <c r="JBZ322" s="999" t="s">
        <v>7301</v>
      </c>
      <c r="JCB322" s="999" t="s">
        <v>7301</v>
      </c>
      <c r="JCD322" s="999" t="s">
        <v>7301</v>
      </c>
      <c r="JCF322" s="999" t="s">
        <v>7301</v>
      </c>
      <c r="JCH322" s="999" t="s">
        <v>7301</v>
      </c>
      <c r="JCJ322" s="999" t="s">
        <v>7301</v>
      </c>
      <c r="JCL322" s="999" t="s">
        <v>7301</v>
      </c>
      <c r="JCN322" s="999" t="s">
        <v>7301</v>
      </c>
      <c r="JCP322" s="999" t="s">
        <v>7301</v>
      </c>
      <c r="JCR322" s="999" t="s">
        <v>7301</v>
      </c>
      <c r="JCT322" s="999" t="s">
        <v>7301</v>
      </c>
      <c r="JCV322" s="999" t="s">
        <v>7301</v>
      </c>
      <c r="JCX322" s="999" t="s">
        <v>7301</v>
      </c>
      <c r="JCZ322" s="999" t="s">
        <v>7301</v>
      </c>
      <c r="JDB322" s="999" t="s">
        <v>7301</v>
      </c>
      <c r="JDD322" s="999" t="s">
        <v>7301</v>
      </c>
      <c r="JDF322" s="999" t="s">
        <v>7301</v>
      </c>
      <c r="JDH322" s="999" t="s">
        <v>7301</v>
      </c>
      <c r="JDJ322" s="999" t="s">
        <v>7301</v>
      </c>
      <c r="JDL322" s="999" t="s">
        <v>7301</v>
      </c>
      <c r="JDN322" s="999" t="s">
        <v>7301</v>
      </c>
      <c r="JDP322" s="999" t="s">
        <v>7301</v>
      </c>
      <c r="JDR322" s="999" t="s">
        <v>7301</v>
      </c>
      <c r="JDT322" s="999" t="s">
        <v>7301</v>
      </c>
      <c r="JDV322" s="999" t="s">
        <v>7301</v>
      </c>
      <c r="JDX322" s="999" t="s">
        <v>7301</v>
      </c>
      <c r="JDZ322" s="999" t="s">
        <v>7301</v>
      </c>
      <c r="JEB322" s="999" t="s">
        <v>7301</v>
      </c>
      <c r="JED322" s="999" t="s">
        <v>7301</v>
      </c>
      <c r="JEF322" s="999" t="s">
        <v>7301</v>
      </c>
      <c r="JEH322" s="999" t="s">
        <v>7301</v>
      </c>
      <c r="JEJ322" s="999" t="s">
        <v>7301</v>
      </c>
      <c r="JEL322" s="999" t="s">
        <v>7301</v>
      </c>
      <c r="JEN322" s="999" t="s">
        <v>7301</v>
      </c>
      <c r="JEP322" s="999" t="s">
        <v>7301</v>
      </c>
      <c r="JER322" s="999" t="s">
        <v>7301</v>
      </c>
      <c r="JET322" s="999" t="s">
        <v>7301</v>
      </c>
      <c r="JEV322" s="999" t="s">
        <v>7301</v>
      </c>
      <c r="JEX322" s="999" t="s">
        <v>7301</v>
      </c>
      <c r="JEZ322" s="999" t="s">
        <v>7301</v>
      </c>
      <c r="JFB322" s="999" t="s">
        <v>7301</v>
      </c>
      <c r="JFD322" s="999" t="s">
        <v>7301</v>
      </c>
      <c r="JFF322" s="999" t="s">
        <v>7301</v>
      </c>
      <c r="JFH322" s="999" t="s">
        <v>7301</v>
      </c>
      <c r="JFJ322" s="999" t="s">
        <v>7301</v>
      </c>
      <c r="JFL322" s="999" t="s">
        <v>7301</v>
      </c>
      <c r="JFN322" s="999" t="s">
        <v>7301</v>
      </c>
      <c r="JFP322" s="999" t="s">
        <v>7301</v>
      </c>
      <c r="JFR322" s="999" t="s">
        <v>7301</v>
      </c>
      <c r="JFT322" s="999" t="s">
        <v>7301</v>
      </c>
      <c r="JFV322" s="999" t="s">
        <v>7301</v>
      </c>
      <c r="JFX322" s="999" t="s">
        <v>7301</v>
      </c>
      <c r="JFZ322" s="999" t="s">
        <v>7301</v>
      </c>
      <c r="JGB322" s="999" t="s">
        <v>7301</v>
      </c>
      <c r="JGD322" s="999" t="s">
        <v>7301</v>
      </c>
      <c r="JGF322" s="999" t="s">
        <v>7301</v>
      </c>
      <c r="JGH322" s="999" t="s">
        <v>7301</v>
      </c>
      <c r="JGJ322" s="999" t="s">
        <v>7301</v>
      </c>
      <c r="JGL322" s="999" t="s">
        <v>7301</v>
      </c>
      <c r="JGN322" s="999" t="s">
        <v>7301</v>
      </c>
      <c r="JGP322" s="999" t="s">
        <v>7301</v>
      </c>
      <c r="JGR322" s="999" t="s">
        <v>7301</v>
      </c>
      <c r="JGT322" s="999" t="s">
        <v>7301</v>
      </c>
      <c r="JGV322" s="999" t="s">
        <v>7301</v>
      </c>
      <c r="JGX322" s="999" t="s">
        <v>7301</v>
      </c>
      <c r="JGZ322" s="999" t="s">
        <v>7301</v>
      </c>
      <c r="JHB322" s="999" t="s">
        <v>7301</v>
      </c>
      <c r="JHD322" s="999" t="s">
        <v>7301</v>
      </c>
      <c r="JHF322" s="999" t="s">
        <v>7301</v>
      </c>
      <c r="JHH322" s="999" t="s">
        <v>7301</v>
      </c>
      <c r="JHJ322" s="999" t="s">
        <v>7301</v>
      </c>
      <c r="JHL322" s="999" t="s">
        <v>7301</v>
      </c>
      <c r="JHN322" s="999" t="s">
        <v>7301</v>
      </c>
      <c r="JHP322" s="999" t="s">
        <v>7301</v>
      </c>
      <c r="JHR322" s="999" t="s">
        <v>7301</v>
      </c>
      <c r="JHT322" s="999" t="s">
        <v>7301</v>
      </c>
      <c r="JHV322" s="999" t="s">
        <v>7301</v>
      </c>
      <c r="JHX322" s="999" t="s">
        <v>7301</v>
      </c>
      <c r="JHZ322" s="999" t="s">
        <v>7301</v>
      </c>
      <c r="JIB322" s="999" t="s">
        <v>7301</v>
      </c>
      <c r="JID322" s="999" t="s">
        <v>7301</v>
      </c>
      <c r="JIF322" s="999" t="s">
        <v>7301</v>
      </c>
      <c r="JIH322" s="999" t="s">
        <v>7301</v>
      </c>
      <c r="JIJ322" s="999" t="s">
        <v>7301</v>
      </c>
      <c r="JIL322" s="999" t="s">
        <v>7301</v>
      </c>
      <c r="JIN322" s="999" t="s">
        <v>7301</v>
      </c>
      <c r="JIP322" s="999" t="s">
        <v>7301</v>
      </c>
      <c r="JIR322" s="999" t="s">
        <v>7301</v>
      </c>
      <c r="JIT322" s="999" t="s">
        <v>7301</v>
      </c>
      <c r="JIV322" s="999" t="s">
        <v>7301</v>
      </c>
      <c r="JIX322" s="999" t="s">
        <v>7301</v>
      </c>
      <c r="JIZ322" s="999" t="s">
        <v>7301</v>
      </c>
      <c r="JJB322" s="999" t="s">
        <v>7301</v>
      </c>
      <c r="JJD322" s="999" t="s">
        <v>7301</v>
      </c>
      <c r="JJF322" s="999" t="s">
        <v>7301</v>
      </c>
      <c r="JJH322" s="999" t="s">
        <v>7301</v>
      </c>
      <c r="JJJ322" s="999" t="s">
        <v>7301</v>
      </c>
      <c r="JJL322" s="999" t="s">
        <v>7301</v>
      </c>
      <c r="JJN322" s="999" t="s">
        <v>7301</v>
      </c>
      <c r="JJP322" s="999" t="s">
        <v>7301</v>
      </c>
      <c r="JJR322" s="999" t="s">
        <v>7301</v>
      </c>
      <c r="JJT322" s="999" t="s">
        <v>7301</v>
      </c>
      <c r="JJV322" s="999" t="s">
        <v>7301</v>
      </c>
      <c r="JJX322" s="999" t="s">
        <v>7301</v>
      </c>
      <c r="JJZ322" s="999" t="s">
        <v>7301</v>
      </c>
      <c r="JKB322" s="999" t="s">
        <v>7301</v>
      </c>
      <c r="JKD322" s="999" t="s">
        <v>7301</v>
      </c>
      <c r="JKF322" s="999" t="s">
        <v>7301</v>
      </c>
      <c r="JKH322" s="999" t="s">
        <v>7301</v>
      </c>
      <c r="JKJ322" s="999" t="s">
        <v>7301</v>
      </c>
      <c r="JKL322" s="999" t="s">
        <v>7301</v>
      </c>
      <c r="JKN322" s="999" t="s">
        <v>7301</v>
      </c>
      <c r="JKP322" s="999" t="s">
        <v>7301</v>
      </c>
      <c r="JKR322" s="999" t="s">
        <v>7301</v>
      </c>
      <c r="JKT322" s="999" t="s">
        <v>7301</v>
      </c>
      <c r="JKV322" s="999" t="s">
        <v>7301</v>
      </c>
      <c r="JKX322" s="999" t="s">
        <v>7301</v>
      </c>
      <c r="JKZ322" s="999" t="s">
        <v>7301</v>
      </c>
      <c r="JLB322" s="999" t="s">
        <v>7301</v>
      </c>
      <c r="JLD322" s="999" t="s">
        <v>7301</v>
      </c>
      <c r="JLF322" s="999" t="s">
        <v>7301</v>
      </c>
      <c r="JLH322" s="999" t="s">
        <v>7301</v>
      </c>
      <c r="JLJ322" s="999" t="s">
        <v>7301</v>
      </c>
      <c r="JLL322" s="999" t="s">
        <v>7301</v>
      </c>
      <c r="JLN322" s="999" t="s">
        <v>7301</v>
      </c>
      <c r="JLP322" s="999" t="s">
        <v>7301</v>
      </c>
      <c r="JLR322" s="999" t="s">
        <v>7301</v>
      </c>
      <c r="JLT322" s="999" t="s">
        <v>7301</v>
      </c>
      <c r="JLV322" s="999" t="s">
        <v>7301</v>
      </c>
      <c r="JLX322" s="999" t="s">
        <v>7301</v>
      </c>
      <c r="JLZ322" s="999" t="s">
        <v>7301</v>
      </c>
      <c r="JMB322" s="999" t="s">
        <v>7301</v>
      </c>
      <c r="JMD322" s="999" t="s">
        <v>7301</v>
      </c>
      <c r="JMF322" s="999" t="s">
        <v>7301</v>
      </c>
      <c r="JMH322" s="999" t="s">
        <v>7301</v>
      </c>
      <c r="JMJ322" s="999" t="s">
        <v>7301</v>
      </c>
      <c r="JML322" s="999" t="s">
        <v>7301</v>
      </c>
      <c r="JMN322" s="999" t="s">
        <v>7301</v>
      </c>
      <c r="JMP322" s="999" t="s">
        <v>7301</v>
      </c>
      <c r="JMR322" s="999" t="s">
        <v>7301</v>
      </c>
      <c r="JMT322" s="999" t="s">
        <v>7301</v>
      </c>
      <c r="JMV322" s="999" t="s">
        <v>7301</v>
      </c>
      <c r="JMX322" s="999" t="s">
        <v>7301</v>
      </c>
      <c r="JMZ322" s="999" t="s">
        <v>7301</v>
      </c>
      <c r="JNB322" s="999" t="s">
        <v>7301</v>
      </c>
      <c r="JND322" s="999" t="s">
        <v>7301</v>
      </c>
      <c r="JNF322" s="999" t="s">
        <v>7301</v>
      </c>
      <c r="JNH322" s="999" t="s">
        <v>7301</v>
      </c>
      <c r="JNJ322" s="999" t="s">
        <v>7301</v>
      </c>
      <c r="JNL322" s="999" t="s">
        <v>7301</v>
      </c>
      <c r="JNN322" s="999" t="s">
        <v>7301</v>
      </c>
      <c r="JNP322" s="999" t="s">
        <v>7301</v>
      </c>
      <c r="JNR322" s="999" t="s">
        <v>7301</v>
      </c>
      <c r="JNT322" s="999" t="s">
        <v>7301</v>
      </c>
      <c r="JNV322" s="999" t="s">
        <v>7301</v>
      </c>
      <c r="JNX322" s="999" t="s">
        <v>7301</v>
      </c>
      <c r="JNZ322" s="999" t="s">
        <v>7301</v>
      </c>
      <c r="JOB322" s="999" t="s">
        <v>7301</v>
      </c>
      <c r="JOD322" s="999" t="s">
        <v>7301</v>
      </c>
      <c r="JOF322" s="999" t="s">
        <v>7301</v>
      </c>
      <c r="JOH322" s="999" t="s">
        <v>7301</v>
      </c>
      <c r="JOJ322" s="999" t="s">
        <v>7301</v>
      </c>
      <c r="JOL322" s="999" t="s">
        <v>7301</v>
      </c>
      <c r="JON322" s="999" t="s">
        <v>7301</v>
      </c>
      <c r="JOP322" s="999" t="s">
        <v>7301</v>
      </c>
      <c r="JOR322" s="999" t="s">
        <v>7301</v>
      </c>
      <c r="JOT322" s="999" t="s">
        <v>7301</v>
      </c>
      <c r="JOV322" s="999" t="s">
        <v>7301</v>
      </c>
      <c r="JOX322" s="999" t="s">
        <v>7301</v>
      </c>
      <c r="JOZ322" s="999" t="s">
        <v>7301</v>
      </c>
      <c r="JPB322" s="999" t="s">
        <v>7301</v>
      </c>
      <c r="JPD322" s="999" t="s">
        <v>7301</v>
      </c>
      <c r="JPF322" s="999" t="s">
        <v>7301</v>
      </c>
      <c r="JPH322" s="999" t="s">
        <v>7301</v>
      </c>
      <c r="JPJ322" s="999" t="s">
        <v>7301</v>
      </c>
      <c r="JPL322" s="999" t="s">
        <v>7301</v>
      </c>
      <c r="JPN322" s="999" t="s">
        <v>7301</v>
      </c>
      <c r="JPP322" s="999" t="s">
        <v>7301</v>
      </c>
      <c r="JPR322" s="999" t="s">
        <v>7301</v>
      </c>
      <c r="JPT322" s="999" t="s">
        <v>7301</v>
      </c>
      <c r="JPV322" s="999" t="s">
        <v>7301</v>
      </c>
      <c r="JPX322" s="999" t="s">
        <v>7301</v>
      </c>
      <c r="JPZ322" s="999" t="s">
        <v>7301</v>
      </c>
      <c r="JQB322" s="999" t="s">
        <v>7301</v>
      </c>
      <c r="JQD322" s="999" t="s">
        <v>7301</v>
      </c>
      <c r="JQF322" s="999" t="s">
        <v>7301</v>
      </c>
      <c r="JQH322" s="999" t="s">
        <v>7301</v>
      </c>
      <c r="JQJ322" s="999" t="s">
        <v>7301</v>
      </c>
      <c r="JQL322" s="999" t="s">
        <v>7301</v>
      </c>
      <c r="JQN322" s="999" t="s">
        <v>7301</v>
      </c>
      <c r="JQP322" s="999" t="s">
        <v>7301</v>
      </c>
      <c r="JQR322" s="999" t="s">
        <v>7301</v>
      </c>
      <c r="JQT322" s="999" t="s">
        <v>7301</v>
      </c>
      <c r="JQV322" s="999" t="s">
        <v>7301</v>
      </c>
      <c r="JQX322" s="999" t="s">
        <v>7301</v>
      </c>
      <c r="JQZ322" s="999" t="s">
        <v>7301</v>
      </c>
      <c r="JRB322" s="999" t="s">
        <v>7301</v>
      </c>
      <c r="JRD322" s="999" t="s">
        <v>7301</v>
      </c>
      <c r="JRF322" s="999" t="s">
        <v>7301</v>
      </c>
      <c r="JRH322" s="999" t="s">
        <v>7301</v>
      </c>
      <c r="JRJ322" s="999" t="s">
        <v>7301</v>
      </c>
      <c r="JRL322" s="999" t="s">
        <v>7301</v>
      </c>
      <c r="JRN322" s="999" t="s">
        <v>7301</v>
      </c>
      <c r="JRP322" s="999" t="s">
        <v>7301</v>
      </c>
      <c r="JRR322" s="999" t="s">
        <v>7301</v>
      </c>
      <c r="JRT322" s="999" t="s">
        <v>7301</v>
      </c>
      <c r="JRV322" s="999" t="s">
        <v>7301</v>
      </c>
      <c r="JRX322" s="999" t="s">
        <v>7301</v>
      </c>
      <c r="JRZ322" s="999" t="s">
        <v>7301</v>
      </c>
      <c r="JSB322" s="999" t="s">
        <v>7301</v>
      </c>
      <c r="JSD322" s="999" t="s">
        <v>7301</v>
      </c>
      <c r="JSF322" s="999" t="s">
        <v>7301</v>
      </c>
      <c r="JSH322" s="999" t="s">
        <v>7301</v>
      </c>
      <c r="JSJ322" s="999" t="s">
        <v>7301</v>
      </c>
      <c r="JSL322" s="999" t="s">
        <v>7301</v>
      </c>
      <c r="JSN322" s="999" t="s">
        <v>7301</v>
      </c>
      <c r="JSP322" s="999" t="s">
        <v>7301</v>
      </c>
      <c r="JSR322" s="999" t="s">
        <v>7301</v>
      </c>
      <c r="JST322" s="999" t="s">
        <v>7301</v>
      </c>
      <c r="JSV322" s="999" t="s">
        <v>7301</v>
      </c>
      <c r="JSX322" s="999" t="s">
        <v>7301</v>
      </c>
      <c r="JSZ322" s="999" t="s">
        <v>7301</v>
      </c>
      <c r="JTB322" s="999" t="s">
        <v>7301</v>
      </c>
      <c r="JTD322" s="999" t="s">
        <v>7301</v>
      </c>
      <c r="JTF322" s="999" t="s">
        <v>7301</v>
      </c>
      <c r="JTH322" s="999" t="s">
        <v>7301</v>
      </c>
      <c r="JTJ322" s="999" t="s">
        <v>7301</v>
      </c>
      <c r="JTL322" s="999" t="s">
        <v>7301</v>
      </c>
      <c r="JTN322" s="999" t="s">
        <v>7301</v>
      </c>
      <c r="JTP322" s="999" t="s">
        <v>7301</v>
      </c>
      <c r="JTR322" s="999" t="s">
        <v>7301</v>
      </c>
      <c r="JTT322" s="999" t="s">
        <v>7301</v>
      </c>
      <c r="JTV322" s="999" t="s">
        <v>7301</v>
      </c>
      <c r="JTX322" s="999" t="s">
        <v>7301</v>
      </c>
      <c r="JTZ322" s="999" t="s">
        <v>7301</v>
      </c>
      <c r="JUB322" s="999" t="s">
        <v>7301</v>
      </c>
      <c r="JUD322" s="999" t="s">
        <v>7301</v>
      </c>
      <c r="JUF322" s="999" t="s">
        <v>7301</v>
      </c>
      <c r="JUH322" s="999" t="s">
        <v>7301</v>
      </c>
      <c r="JUJ322" s="999" t="s">
        <v>7301</v>
      </c>
      <c r="JUL322" s="999" t="s">
        <v>7301</v>
      </c>
      <c r="JUN322" s="999" t="s">
        <v>7301</v>
      </c>
      <c r="JUP322" s="999" t="s">
        <v>7301</v>
      </c>
      <c r="JUR322" s="999" t="s">
        <v>7301</v>
      </c>
      <c r="JUT322" s="999" t="s">
        <v>7301</v>
      </c>
      <c r="JUV322" s="999" t="s">
        <v>7301</v>
      </c>
      <c r="JUX322" s="999" t="s">
        <v>7301</v>
      </c>
      <c r="JUZ322" s="999" t="s">
        <v>7301</v>
      </c>
      <c r="JVB322" s="999" t="s">
        <v>7301</v>
      </c>
      <c r="JVD322" s="999" t="s">
        <v>7301</v>
      </c>
      <c r="JVF322" s="999" t="s">
        <v>7301</v>
      </c>
      <c r="JVH322" s="999" t="s">
        <v>7301</v>
      </c>
      <c r="JVJ322" s="999" t="s">
        <v>7301</v>
      </c>
      <c r="JVL322" s="999" t="s">
        <v>7301</v>
      </c>
      <c r="JVN322" s="999" t="s">
        <v>7301</v>
      </c>
      <c r="JVP322" s="999" t="s">
        <v>7301</v>
      </c>
      <c r="JVR322" s="999" t="s">
        <v>7301</v>
      </c>
      <c r="JVT322" s="999" t="s">
        <v>7301</v>
      </c>
      <c r="JVV322" s="999" t="s">
        <v>7301</v>
      </c>
      <c r="JVX322" s="999" t="s">
        <v>7301</v>
      </c>
      <c r="JVZ322" s="999" t="s">
        <v>7301</v>
      </c>
      <c r="JWB322" s="999" t="s">
        <v>7301</v>
      </c>
      <c r="JWD322" s="999" t="s">
        <v>7301</v>
      </c>
      <c r="JWF322" s="999" t="s">
        <v>7301</v>
      </c>
      <c r="JWH322" s="999" t="s">
        <v>7301</v>
      </c>
      <c r="JWJ322" s="999" t="s">
        <v>7301</v>
      </c>
      <c r="JWL322" s="999" t="s">
        <v>7301</v>
      </c>
      <c r="JWN322" s="999" t="s">
        <v>7301</v>
      </c>
      <c r="JWP322" s="999" t="s">
        <v>7301</v>
      </c>
      <c r="JWR322" s="999" t="s">
        <v>7301</v>
      </c>
      <c r="JWT322" s="999" t="s">
        <v>7301</v>
      </c>
      <c r="JWV322" s="999" t="s">
        <v>7301</v>
      </c>
      <c r="JWX322" s="999" t="s">
        <v>7301</v>
      </c>
      <c r="JWZ322" s="999" t="s">
        <v>7301</v>
      </c>
      <c r="JXB322" s="999" t="s">
        <v>7301</v>
      </c>
      <c r="JXD322" s="999" t="s">
        <v>7301</v>
      </c>
      <c r="JXF322" s="999" t="s">
        <v>7301</v>
      </c>
      <c r="JXH322" s="999" t="s">
        <v>7301</v>
      </c>
      <c r="JXJ322" s="999" t="s">
        <v>7301</v>
      </c>
      <c r="JXL322" s="999" t="s">
        <v>7301</v>
      </c>
      <c r="JXN322" s="999" t="s">
        <v>7301</v>
      </c>
      <c r="JXP322" s="999" t="s">
        <v>7301</v>
      </c>
      <c r="JXR322" s="999" t="s">
        <v>7301</v>
      </c>
      <c r="JXT322" s="999" t="s">
        <v>7301</v>
      </c>
      <c r="JXV322" s="999" t="s">
        <v>7301</v>
      </c>
      <c r="JXX322" s="999" t="s">
        <v>7301</v>
      </c>
      <c r="JXZ322" s="999" t="s">
        <v>7301</v>
      </c>
      <c r="JYB322" s="999" t="s">
        <v>7301</v>
      </c>
      <c r="JYD322" s="999" t="s">
        <v>7301</v>
      </c>
      <c r="JYF322" s="999" t="s">
        <v>7301</v>
      </c>
      <c r="JYH322" s="999" t="s">
        <v>7301</v>
      </c>
      <c r="JYJ322" s="999" t="s">
        <v>7301</v>
      </c>
      <c r="JYL322" s="999" t="s">
        <v>7301</v>
      </c>
      <c r="JYN322" s="999" t="s">
        <v>7301</v>
      </c>
      <c r="JYP322" s="999" t="s">
        <v>7301</v>
      </c>
      <c r="JYR322" s="999" t="s">
        <v>7301</v>
      </c>
      <c r="JYT322" s="999" t="s">
        <v>7301</v>
      </c>
      <c r="JYV322" s="999" t="s">
        <v>7301</v>
      </c>
      <c r="JYX322" s="999" t="s">
        <v>7301</v>
      </c>
      <c r="JYZ322" s="999" t="s">
        <v>7301</v>
      </c>
      <c r="JZB322" s="999" t="s">
        <v>7301</v>
      </c>
      <c r="JZD322" s="999" t="s">
        <v>7301</v>
      </c>
      <c r="JZF322" s="999" t="s">
        <v>7301</v>
      </c>
      <c r="JZH322" s="999" t="s">
        <v>7301</v>
      </c>
      <c r="JZJ322" s="999" t="s">
        <v>7301</v>
      </c>
      <c r="JZL322" s="999" t="s">
        <v>7301</v>
      </c>
      <c r="JZN322" s="999" t="s">
        <v>7301</v>
      </c>
      <c r="JZP322" s="999" t="s">
        <v>7301</v>
      </c>
      <c r="JZR322" s="999" t="s">
        <v>7301</v>
      </c>
      <c r="JZT322" s="999" t="s">
        <v>7301</v>
      </c>
      <c r="JZV322" s="999" t="s">
        <v>7301</v>
      </c>
      <c r="JZX322" s="999" t="s">
        <v>7301</v>
      </c>
      <c r="JZZ322" s="999" t="s">
        <v>7301</v>
      </c>
      <c r="KAB322" s="999" t="s">
        <v>7301</v>
      </c>
      <c r="KAD322" s="999" t="s">
        <v>7301</v>
      </c>
      <c r="KAF322" s="999" t="s">
        <v>7301</v>
      </c>
      <c r="KAH322" s="999" t="s">
        <v>7301</v>
      </c>
      <c r="KAJ322" s="999" t="s">
        <v>7301</v>
      </c>
      <c r="KAL322" s="999" t="s">
        <v>7301</v>
      </c>
      <c r="KAN322" s="999" t="s">
        <v>7301</v>
      </c>
      <c r="KAP322" s="999" t="s">
        <v>7301</v>
      </c>
      <c r="KAR322" s="999" t="s">
        <v>7301</v>
      </c>
      <c r="KAT322" s="999" t="s">
        <v>7301</v>
      </c>
      <c r="KAV322" s="999" t="s">
        <v>7301</v>
      </c>
      <c r="KAX322" s="999" t="s">
        <v>7301</v>
      </c>
      <c r="KAZ322" s="999" t="s">
        <v>7301</v>
      </c>
      <c r="KBB322" s="999" t="s">
        <v>7301</v>
      </c>
      <c r="KBD322" s="999" t="s">
        <v>7301</v>
      </c>
      <c r="KBF322" s="999" t="s">
        <v>7301</v>
      </c>
      <c r="KBH322" s="999" t="s">
        <v>7301</v>
      </c>
      <c r="KBJ322" s="999" t="s">
        <v>7301</v>
      </c>
      <c r="KBL322" s="999" t="s">
        <v>7301</v>
      </c>
      <c r="KBN322" s="999" t="s">
        <v>7301</v>
      </c>
      <c r="KBP322" s="999" t="s">
        <v>7301</v>
      </c>
      <c r="KBR322" s="999" t="s">
        <v>7301</v>
      </c>
      <c r="KBT322" s="999" t="s">
        <v>7301</v>
      </c>
      <c r="KBV322" s="999" t="s">
        <v>7301</v>
      </c>
      <c r="KBX322" s="999" t="s">
        <v>7301</v>
      </c>
      <c r="KBZ322" s="999" t="s">
        <v>7301</v>
      </c>
      <c r="KCB322" s="999" t="s">
        <v>7301</v>
      </c>
      <c r="KCD322" s="999" t="s">
        <v>7301</v>
      </c>
      <c r="KCF322" s="999" t="s">
        <v>7301</v>
      </c>
      <c r="KCH322" s="999" t="s">
        <v>7301</v>
      </c>
      <c r="KCJ322" s="999" t="s">
        <v>7301</v>
      </c>
      <c r="KCL322" s="999" t="s">
        <v>7301</v>
      </c>
      <c r="KCN322" s="999" t="s">
        <v>7301</v>
      </c>
      <c r="KCP322" s="999" t="s">
        <v>7301</v>
      </c>
      <c r="KCR322" s="999" t="s">
        <v>7301</v>
      </c>
      <c r="KCT322" s="999" t="s">
        <v>7301</v>
      </c>
      <c r="KCV322" s="999" t="s">
        <v>7301</v>
      </c>
      <c r="KCX322" s="999" t="s">
        <v>7301</v>
      </c>
      <c r="KCZ322" s="999" t="s">
        <v>7301</v>
      </c>
      <c r="KDB322" s="999" t="s">
        <v>7301</v>
      </c>
      <c r="KDD322" s="999" t="s">
        <v>7301</v>
      </c>
      <c r="KDF322" s="999" t="s">
        <v>7301</v>
      </c>
      <c r="KDH322" s="999" t="s">
        <v>7301</v>
      </c>
      <c r="KDJ322" s="999" t="s">
        <v>7301</v>
      </c>
      <c r="KDL322" s="999" t="s">
        <v>7301</v>
      </c>
      <c r="KDN322" s="999" t="s">
        <v>7301</v>
      </c>
      <c r="KDP322" s="999" t="s">
        <v>7301</v>
      </c>
      <c r="KDR322" s="999" t="s">
        <v>7301</v>
      </c>
      <c r="KDT322" s="999" t="s">
        <v>7301</v>
      </c>
      <c r="KDV322" s="999" t="s">
        <v>7301</v>
      </c>
      <c r="KDX322" s="999" t="s">
        <v>7301</v>
      </c>
      <c r="KDZ322" s="999" t="s">
        <v>7301</v>
      </c>
      <c r="KEB322" s="999" t="s">
        <v>7301</v>
      </c>
      <c r="KED322" s="999" t="s">
        <v>7301</v>
      </c>
      <c r="KEF322" s="999" t="s">
        <v>7301</v>
      </c>
      <c r="KEH322" s="999" t="s">
        <v>7301</v>
      </c>
      <c r="KEJ322" s="999" t="s">
        <v>7301</v>
      </c>
      <c r="KEL322" s="999" t="s">
        <v>7301</v>
      </c>
      <c r="KEN322" s="999" t="s">
        <v>7301</v>
      </c>
      <c r="KEP322" s="999" t="s">
        <v>7301</v>
      </c>
      <c r="KER322" s="999" t="s">
        <v>7301</v>
      </c>
      <c r="KET322" s="999" t="s">
        <v>7301</v>
      </c>
      <c r="KEV322" s="999" t="s">
        <v>7301</v>
      </c>
      <c r="KEX322" s="999" t="s">
        <v>7301</v>
      </c>
      <c r="KEZ322" s="999" t="s">
        <v>7301</v>
      </c>
      <c r="KFB322" s="999" t="s">
        <v>7301</v>
      </c>
      <c r="KFD322" s="999" t="s">
        <v>7301</v>
      </c>
      <c r="KFF322" s="999" t="s">
        <v>7301</v>
      </c>
      <c r="KFH322" s="999" t="s">
        <v>7301</v>
      </c>
      <c r="KFJ322" s="999" t="s">
        <v>7301</v>
      </c>
      <c r="KFL322" s="999" t="s">
        <v>7301</v>
      </c>
      <c r="KFN322" s="999" t="s">
        <v>7301</v>
      </c>
      <c r="KFP322" s="999" t="s">
        <v>7301</v>
      </c>
      <c r="KFR322" s="999" t="s">
        <v>7301</v>
      </c>
      <c r="KFT322" s="999" t="s">
        <v>7301</v>
      </c>
      <c r="KFV322" s="999" t="s">
        <v>7301</v>
      </c>
      <c r="KFX322" s="999" t="s">
        <v>7301</v>
      </c>
      <c r="KFZ322" s="999" t="s">
        <v>7301</v>
      </c>
      <c r="KGB322" s="999" t="s">
        <v>7301</v>
      </c>
      <c r="KGD322" s="999" t="s">
        <v>7301</v>
      </c>
      <c r="KGF322" s="999" t="s">
        <v>7301</v>
      </c>
      <c r="KGH322" s="999" t="s">
        <v>7301</v>
      </c>
      <c r="KGJ322" s="999" t="s">
        <v>7301</v>
      </c>
      <c r="KGL322" s="999" t="s">
        <v>7301</v>
      </c>
      <c r="KGN322" s="999" t="s">
        <v>7301</v>
      </c>
      <c r="KGP322" s="999" t="s">
        <v>7301</v>
      </c>
      <c r="KGR322" s="999" t="s">
        <v>7301</v>
      </c>
      <c r="KGT322" s="999" t="s">
        <v>7301</v>
      </c>
      <c r="KGV322" s="999" t="s">
        <v>7301</v>
      </c>
      <c r="KGX322" s="999" t="s">
        <v>7301</v>
      </c>
      <c r="KGZ322" s="999" t="s">
        <v>7301</v>
      </c>
      <c r="KHB322" s="999" t="s">
        <v>7301</v>
      </c>
      <c r="KHD322" s="999" t="s">
        <v>7301</v>
      </c>
      <c r="KHF322" s="999" t="s">
        <v>7301</v>
      </c>
      <c r="KHH322" s="999" t="s">
        <v>7301</v>
      </c>
      <c r="KHJ322" s="999" t="s">
        <v>7301</v>
      </c>
      <c r="KHL322" s="999" t="s">
        <v>7301</v>
      </c>
      <c r="KHN322" s="999" t="s">
        <v>7301</v>
      </c>
      <c r="KHP322" s="999" t="s">
        <v>7301</v>
      </c>
      <c r="KHR322" s="999" t="s">
        <v>7301</v>
      </c>
      <c r="KHT322" s="999" t="s">
        <v>7301</v>
      </c>
      <c r="KHV322" s="999" t="s">
        <v>7301</v>
      </c>
      <c r="KHX322" s="999" t="s">
        <v>7301</v>
      </c>
      <c r="KHZ322" s="999" t="s">
        <v>7301</v>
      </c>
      <c r="KIB322" s="999" t="s">
        <v>7301</v>
      </c>
      <c r="KID322" s="999" t="s">
        <v>7301</v>
      </c>
      <c r="KIF322" s="999" t="s">
        <v>7301</v>
      </c>
      <c r="KIH322" s="999" t="s">
        <v>7301</v>
      </c>
      <c r="KIJ322" s="999" t="s">
        <v>7301</v>
      </c>
      <c r="KIL322" s="999" t="s">
        <v>7301</v>
      </c>
      <c r="KIN322" s="999" t="s">
        <v>7301</v>
      </c>
      <c r="KIP322" s="999" t="s">
        <v>7301</v>
      </c>
      <c r="KIR322" s="999" t="s">
        <v>7301</v>
      </c>
      <c r="KIT322" s="999" t="s">
        <v>7301</v>
      </c>
      <c r="KIV322" s="999" t="s">
        <v>7301</v>
      </c>
      <c r="KIX322" s="999" t="s">
        <v>7301</v>
      </c>
      <c r="KIZ322" s="999" t="s">
        <v>7301</v>
      </c>
      <c r="KJB322" s="999" t="s">
        <v>7301</v>
      </c>
      <c r="KJD322" s="999" t="s">
        <v>7301</v>
      </c>
      <c r="KJF322" s="999" t="s">
        <v>7301</v>
      </c>
      <c r="KJH322" s="999" t="s">
        <v>7301</v>
      </c>
      <c r="KJJ322" s="999" t="s">
        <v>7301</v>
      </c>
      <c r="KJL322" s="999" t="s">
        <v>7301</v>
      </c>
      <c r="KJN322" s="999" t="s">
        <v>7301</v>
      </c>
      <c r="KJP322" s="999" t="s">
        <v>7301</v>
      </c>
      <c r="KJR322" s="999" t="s">
        <v>7301</v>
      </c>
      <c r="KJT322" s="999" t="s">
        <v>7301</v>
      </c>
      <c r="KJV322" s="999" t="s">
        <v>7301</v>
      </c>
      <c r="KJX322" s="999" t="s">
        <v>7301</v>
      </c>
      <c r="KJZ322" s="999" t="s">
        <v>7301</v>
      </c>
      <c r="KKB322" s="999" t="s">
        <v>7301</v>
      </c>
      <c r="KKD322" s="999" t="s">
        <v>7301</v>
      </c>
      <c r="KKF322" s="999" t="s">
        <v>7301</v>
      </c>
      <c r="KKH322" s="999" t="s">
        <v>7301</v>
      </c>
      <c r="KKJ322" s="999" t="s">
        <v>7301</v>
      </c>
      <c r="KKL322" s="999" t="s">
        <v>7301</v>
      </c>
      <c r="KKN322" s="999" t="s">
        <v>7301</v>
      </c>
      <c r="KKP322" s="999" t="s">
        <v>7301</v>
      </c>
      <c r="KKR322" s="999" t="s">
        <v>7301</v>
      </c>
      <c r="KKT322" s="999" t="s">
        <v>7301</v>
      </c>
      <c r="KKV322" s="999" t="s">
        <v>7301</v>
      </c>
      <c r="KKX322" s="999" t="s">
        <v>7301</v>
      </c>
      <c r="KKZ322" s="999" t="s">
        <v>7301</v>
      </c>
      <c r="KLB322" s="999" t="s">
        <v>7301</v>
      </c>
      <c r="KLD322" s="999" t="s">
        <v>7301</v>
      </c>
      <c r="KLF322" s="999" t="s">
        <v>7301</v>
      </c>
      <c r="KLH322" s="999" t="s">
        <v>7301</v>
      </c>
      <c r="KLJ322" s="999" t="s">
        <v>7301</v>
      </c>
      <c r="KLL322" s="999" t="s">
        <v>7301</v>
      </c>
      <c r="KLN322" s="999" t="s">
        <v>7301</v>
      </c>
      <c r="KLP322" s="999" t="s">
        <v>7301</v>
      </c>
      <c r="KLR322" s="999" t="s">
        <v>7301</v>
      </c>
      <c r="KLT322" s="999" t="s">
        <v>7301</v>
      </c>
      <c r="KLV322" s="999" t="s">
        <v>7301</v>
      </c>
      <c r="KLX322" s="999" t="s">
        <v>7301</v>
      </c>
      <c r="KLZ322" s="999" t="s">
        <v>7301</v>
      </c>
      <c r="KMB322" s="999" t="s">
        <v>7301</v>
      </c>
      <c r="KMD322" s="999" t="s">
        <v>7301</v>
      </c>
      <c r="KMF322" s="999" t="s">
        <v>7301</v>
      </c>
      <c r="KMH322" s="999" t="s">
        <v>7301</v>
      </c>
      <c r="KMJ322" s="999" t="s">
        <v>7301</v>
      </c>
      <c r="KML322" s="999" t="s">
        <v>7301</v>
      </c>
      <c r="KMN322" s="999" t="s">
        <v>7301</v>
      </c>
      <c r="KMP322" s="999" t="s">
        <v>7301</v>
      </c>
      <c r="KMR322" s="999" t="s">
        <v>7301</v>
      </c>
      <c r="KMT322" s="999" t="s">
        <v>7301</v>
      </c>
      <c r="KMV322" s="999" t="s">
        <v>7301</v>
      </c>
      <c r="KMX322" s="999" t="s">
        <v>7301</v>
      </c>
      <c r="KMZ322" s="999" t="s">
        <v>7301</v>
      </c>
      <c r="KNB322" s="999" t="s">
        <v>7301</v>
      </c>
      <c r="KND322" s="999" t="s">
        <v>7301</v>
      </c>
      <c r="KNF322" s="999" t="s">
        <v>7301</v>
      </c>
      <c r="KNH322" s="999" t="s">
        <v>7301</v>
      </c>
      <c r="KNJ322" s="999" t="s">
        <v>7301</v>
      </c>
      <c r="KNL322" s="999" t="s">
        <v>7301</v>
      </c>
      <c r="KNN322" s="999" t="s">
        <v>7301</v>
      </c>
      <c r="KNP322" s="999" t="s">
        <v>7301</v>
      </c>
      <c r="KNR322" s="999" t="s">
        <v>7301</v>
      </c>
      <c r="KNT322" s="999" t="s">
        <v>7301</v>
      </c>
      <c r="KNV322" s="999" t="s">
        <v>7301</v>
      </c>
      <c r="KNX322" s="999" t="s">
        <v>7301</v>
      </c>
      <c r="KNZ322" s="999" t="s">
        <v>7301</v>
      </c>
      <c r="KOB322" s="999" t="s">
        <v>7301</v>
      </c>
      <c r="KOD322" s="999" t="s">
        <v>7301</v>
      </c>
      <c r="KOF322" s="999" t="s">
        <v>7301</v>
      </c>
      <c r="KOH322" s="999" t="s">
        <v>7301</v>
      </c>
      <c r="KOJ322" s="999" t="s">
        <v>7301</v>
      </c>
      <c r="KOL322" s="999" t="s">
        <v>7301</v>
      </c>
      <c r="KON322" s="999" t="s">
        <v>7301</v>
      </c>
      <c r="KOP322" s="999" t="s">
        <v>7301</v>
      </c>
      <c r="KOR322" s="999" t="s">
        <v>7301</v>
      </c>
      <c r="KOT322" s="999" t="s">
        <v>7301</v>
      </c>
      <c r="KOV322" s="999" t="s">
        <v>7301</v>
      </c>
      <c r="KOX322" s="999" t="s">
        <v>7301</v>
      </c>
      <c r="KOZ322" s="999" t="s">
        <v>7301</v>
      </c>
      <c r="KPB322" s="999" t="s">
        <v>7301</v>
      </c>
      <c r="KPD322" s="999" t="s">
        <v>7301</v>
      </c>
      <c r="KPF322" s="999" t="s">
        <v>7301</v>
      </c>
      <c r="KPH322" s="999" t="s">
        <v>7301</v>
      </c>
      <c r="KPJ322" s="999" t="s">
        <v>7301</v>
      </c>
      <c r="KPL322" s="999" t="s">
        <v>7301</v>
      </c>
      <c r="KPN322" s="999" t="s">
        <v>7301</v>
      </c>
      <c r="KPP322" s="999" t="s">
        <v>7301</v>
      </c>
      <c r="KPR322" s="999" t="s">
        <v>7301</v>
      </c>
      <c r="KPT322" s="999" t="s">
        <v>7301</v>
      </c>
      <c r="KPV322" s="999" t="s">
        <v>7301</v>
      </c>
      <c r="KPX322" s="999" t="s">
        <v>7301</v>
      </c>
      <c r="KPZ322" s="999" t="s">
        <v>7301</v>
      </c>
      <c r="KQB322" s="999" t="s">
        <v>7301</v>
      </c>
      <c r="KQD322" s="999" t="s">
        <v>7301</v>
      </c>
      <c r="KQF322" s="999" t="s">
        <v>7301</v>
      </c>
      <c r="KQH322" s="999" t="s">
        <v>7301</v>
      </c>
      <c r="KQJ322" s="999" t="s">
        <v>7301</v>
      </c>
      <c r="KQL322" s="999" t="s">
        <v>7301</v>
      </c>
      <c r="KQN322" s="999" t="s">
        <v>7301</v>
      </c>
      <c r="KQP322" s="999" t="s">
        <v>7301</v>
      </c>
      <c r="KQR322" s="999" t="s">
        <v>7301</v>
      </c>
      <c r="KQT322" s="999" t="s">
        <v>7301</v>
      </c>
      <c r="KQV322" s="999" t="s">
        <v>7301</v>
      </c>
      <c r="KQX322" s="999" t="s">
        <v>7301</v>
      </c>
      <c r="KQZ322" s="999" t="s">
        <v>7301</v>
      </c>
      <c r="KRB322" s="999" t="s">
        <v>7301</v>
      </c>
      <c r="KRD322" s="999" t="s">
        <v>7301</v>
      </c>
      <c r="KRF322" s="999" t="s">
        <v>7301</v>
      </c>
      <c r="KRH322" s="999" t="s">
        <v>7301</v>
      </c>
      <c r="KRJ322" s="999" t="s">
        <v>7301</v>
      </c>
      <c r="KRL322" s="999" t="s">
        <v>7301</v>
      </c>
      <c r="KRN322" s="999" t="s">
        <v>7301</v>
      </c>
      <c r="KRP322" s="999" t="s">
        <v>7301</v>
      </c>
      <c r="KRR322" s="999" t="s">
        <v>7301</v>
      </c>
      <c r="KRT322" s="999" t="s">
        <v>7301</v>
      </c>
      <c r="KRV322" s="999" t="s">
        <v>7301</v>
      </c>
      <c r="KRX322" s="999" t="s">
        <v>7301</v>
      </c>
      <c r="KRZ322" s="999" t="s">
        <v>7301</v>
      </c>
      <c r="KSB322" s="999" t="s">
        <v>7301</v>
      </c>
      <c r="KSD322" s="999" t="s">
        <v>7301</v>
      </c>
      <c r="KSF322" s="999" t="s">
        <v>7301</v>
      </c>
      <c r="KSH322" s="999" t="s">
        <v>7301</v>
      </c>
      <c r="KSJ322" s="999" t="s">
        <v>7301</v>
      </c>
      <c r="KSL322" s="999" t="s">
        <v>7301</v>
      </c>
      <c r="KSN322" s="999" t="s">
        <v>7301</v>
      </c>
      <c r="KSP322" s="999" t="s">
        <v>7301</v>
      </c>
      <c r="KSR322" s="999" t="s">
        <v>7301</v>
      </c>
      <c r="KST322" s="999" t="s">
        <v>7301</v>
      </c>
      <c r="KSV322" s="999" t="s">
        <v>7301</v>
      </c>
      <c r="KSX322" s="999" t="s">
        <v>7301</v>
      </c>
      <c r="KSZ322" s="999" t="s">
        <v>7301</v>
      </c>
      <c r="KTB322" s="999" t="s">
        <v>7301</v>
      </c>
      <c r="KTD322" s="999" t="s">
        <v>7301</v>
      </c>
      <c r="KTF322" s="999" t="s">
        <v>7301</v>
      </c>
      <c r="KTH322" s="999" t="s">
        <v>7301</v>
      </c>
      <c r="KTJ322" s="999" t="s">
        <v>7301</v>
      </c>
      <c r="KTL322" s="999" t="s">
        <v>7301</v>
      </c>
      <c r="KTN322" s="999" t="s">
        <v>7301</v>
      </c>
      <c r="KTP322" s="999" t="s">
        <v>7301</v>
      </c>
      <c r="KTR322" s="999" t="s">
        <v>7301</v>
      </c>
      <c r="KTT322" s="999" t="s">
        <v>7301</v>
      </c>
      <c r="KTV322" s="999" t="s">
        <v>7301</v>
      </c>
      <c r="KTX322" s="999" t="s">
        <v>7301</v>
      </c>
      <c r="KTZ322" s="999" t="s">
        <v>7301</v>
      </c>
      <c r="KUB322" s="999" t="s">
        <v>7301</v>
      </c>
      <c r="KUD322" s="999" t="s">
        <v>7301</v>
      </c>
      <c r="KUF322" s="999" t="s">
        <v>7301</v>
      </c>
      <c r="KUH322" s="999" t="s">
        <v>7301</v>
      </c>
      <c r="KUJ322" s="999" t="s">
        <v>7301</v>
      </c>
      <c r="KUL322" s="999" t="s">
        <v>7301</v>
      </c>
      <c r="KUN322" s="999" t="s">
        <v>7301</v>
      </c>
      <c r="KUP322" s="999" t="s">
        <v>7301</v>
      </c>
      <c r="KUR322" s="999" t="s">
        <v>7301</v>
      </c>
      <c r="KUT322" s="999" t="s">
        <v>7301</v>
      </c>
      <c r="KUV322" s="999" t="s">
        <v>7301</v>
      </c>
      <c r="KUX322" s="999" t="s">
        <v>7301</v>
      </c>
      <c r="KUZ322" s="999" t="s">
        <v>7301</v>
      </c>
      <c r="KVB322" s="999" t="s">
        <v>7301</v>
      </c>
      <c r="KVD322" s="999" t="s">
        <v>7301</v>
      </c>
      <c r="KVF322" s="999" t="s">
        <v>7301</v>
      </c>
      <c r="KVH322" s="999" t="s">
        <v>7301</v>
      </c>
      <c r="KVJ322" s="999" t="s">
        <v>7301</v>
      </c>
      <c r="KVL322" s="999" t="s">
        <v>7301</v>
      </c>
      <c r="KVN322" s="999" t="s">
        <v>7301</v>
      </c>
      <c r="KVP322" s="999" t="s">
        <v>7301</v>
      </c>
      <c r="KVR322" s="999" t="s">
        <v>7301</v>
      </c>
      <c r="KVT322" s="999" t="s">
        <v>7301</v>
      </c>
      <c r="KVV322" s="999" t="s">
        <v>7301</v>
      </c>
      <c r="KVX322" s="999" t="s">
        <v>7301</v>
      </c>
      <c r="KVZ322" s="999" t="s">
        <v>7301</v>
      </c>
      <c r="KWB322" s="999" t="s">
        <v>7301</v>
      </c>
      <c r="KWD322" s="999" t="s">
        <v>7301</v>
      </c>
      <c r="KWF322" s="999" t="s">
        <v>7301</v>
      </c>
      <c r="KWH322" s="999" t="s">
        <v>7301</v>
      </c>
      <c r="KWJ322" s="999" t="s">
        <v>7301</v>
      </c>
      <c r="KWL322" s="999" t="s">
        <v>7301</v>
      </c>
      <c r="KWN322" s="999" t="s">
        <v>7301</v>
      </c>
      <c r="KWP322" s="999" t="s">
        <v>7301</v>
      </c>
      <c r="KWR322" s="999" t="s">
        <v>7301</v>
      </c>
      <c r="KWT322" s="999" t="s">
        <v>7301</v>
      </c>
      <c r="KWV322" s="999" t="s">
        <v>7301</v>
      </c>
      <c r="KWX322" s="999" t="s">
        <v>7301</v>
      </c>
      <c r="KWZ322" s="999" t="s">
        <v>7301</v>
      </c>
      <c r="KXB322" s="999" t="s">
        <v>7301</v>
      </c>
      <c r="KXD322" s="999" t="s">
        <v>7301</v>
      </c>
      <c r="KXF322" s="999" t="s">
        <v>7301</v>
      </c>
      <c r="KXH322" s="999" t="s">
        <v>7301</v>
      </c>
      <c r="KXJ322" s="999" t="s">
        <v>7301</v>
      </c>
      <c r="KXL322" s="999" t="s">
        <v>7301</v>
      </c>
      <c r="KXN322" s="999" t="s">
        <v>7301</v>
      </c>
      <c r="KXP322" s="999" t="s">
        <v>7301</v>
      </c>
      <c r="KXR322" s="999" t="s">
        <v>7301</v>
      </c>
      <c r="KXT322" s="999" t="s">
        <v>7301</v>
      </c>
      <c r="KXV322" s="999" t="s">
        <v>7301</v>
      </c>
      <c r="KXX322" s="999" t="s">
        <v>7301</v>
      </c>
      <c r="KXZ322" s="999" t="s">
        <v>7301</v>
      </c>
      <c r="KYB322" s="999" t="s">
        <v>7301</v>
      </c>
      <c r="KYD322" s="999" t="s">
        <v>7301</v>
      </c>
      <c r="KYF322" s="999" t="s">
        <v>7301</v>
      </c>
      <c r="KYH322" s="999" t="s">
        <v>7301</v>
      </c>
      <c r="KYJ322" s="999" t="s">
        <v>7301</v>
      </c>
      <c r="KYL322" s="999" t="s">
        <v>7301</v>
      </c>
      <c r="KYN322" s="999" t="s">
        <v>7301</v>
      </c>
      <c r="KYP322" s="999" t="s">
        <v>7301</v>
      </c>
      <c r="KYR322" s="999" t="s">
        <v>7301</v>
      </c>
      <c r="KYT322" s="999" t="s">
        <v>7301</v>
      </c>
      <c r="KYV322" s="999" t="s">
        <v>7301</v>
      </c>
      <c r="KYX322" s="999" t="s">
        <v>7301</v>
      </c>
      <c r="KYZ322" s="999" t="s">
        <v>7301</v>
      </c>
      <c r="KZB322" s="999" t="s">
        <v>7301</v>
      </c>
      <c r="KZD322" s="999" t="s">
        <v>7301</v>
      </c>
      <c r="KZF322" s="999" t="s">
        <v>7301</v>
      </c>
      <c r="KZH322" s="999" t="s">
        <v>7301</v>
      </c>
      <c r="KZJ322" s="999" t="s">
        <v>7301</v>
      </c>
      <c r="KZL322" s="999" t="s">
        <v>7301</v>
      </c>
      <c r="KZN322" s="999" t="s">
        <v>7301</v>
      </c>
      <c r="KZP322" s="999" t="s">
        <v>7301</v>
      </c>
      <c r="KZR322" s="999" t="s">
        <v>7301</v>
      </c>
      <c r="KZT322" s="999" t="s">
        <v>7301</v>
      </c>
      <c r="KZV322" s="999" t="s">
        <v>7301</v>
      </c>
      <c r="KZX322" s="999" t="s">
        <v>7301</v>
      </c>
      <c r="KZZ322" s="999" t="s">
        <v>7301</v>
      </c>
      <c r="LAB322" s="999" t="s">
        <v>7301</v>
      </c>
      <c r="LAD322" s="999" t="s">
        <v>7301</v>
      </c>
      <c r="LAF322" s="999" t="s">
        <v>7301</v>
      </c>
      <c r="LAH322" s="999" t="s">
        <v>7301</v>
      </c>
      <c r="LAJ322" s="999" t="s">
        <v>7301</v>
      </c>
      <c r="LAL322" s="999" t="s">
        <v>7301</v>
      </c>
      <c r="LAN322" s="999" t="s">
        <v>7301</v>
      </c>
      <c r="LAP322" s="999" t="s">
        <v>7301</v>
      </c>
      <c r="LAR322" s="999" t="s">
        <v>7301</v>
      </c>
      <c r="LAT322" s="999" t="s">
        <v>7301</v>
      </c>
      <c r="LAV322" s="999" t="s">
        <v>7301</v>
      </c>
      <c r="LAX322" s="999" t="s">
        <v>7301</v>
      </c>
      <c r="LAZ322" s="999" t="s">
        <v>7301</v>
      </c>
      <c r="LBB322" s="999" t="s">
        <v>7301</v>
      </c>
      <c r="LBD322" s="999" t="s">
        <v>7301</v>
      </c>
      <c r="LBF322" s="999" t="s">
        <v>7301</v>
      </c>
      <c r="LBH322" s="999" t="s">
        <v>7301</v>
      </c>
      <c r="LBJ322" s="999" t="s">
        <v>7301</v>
      </c>
      <c r="LBL322" s="999" t="s">
        <v>7301</v>
      </c>
      <c r="LBN322" s="999" t="s">
        <v>7301</v>
      </c>
      <c r="LBP322" s="999" t="s">
        <v>7301</v>
      </c>
      <c r="LBR322" s="999" t="s">
        <v>7301</v>
      </c>
      <c r="LBT322" s="999" t="s">
        <v>7301</v>
      </c>
      <c r="LBV322" s="999" t="s">
        <v>7301</v>
      </c>
      <c r="LBX322" s="999" t="s">
        <v>7301</v>
      </c>
      <c r="LBZ322" s="999" t="s">
        <v>7301</v>
      </c>
      <c r="LCB322" s="999" t="s">
        <v>7301</v>
      </c>
      <c r="LCD322" s="999" t="s">
        <v>7301</v>
      </c>
      <c r="LCF322" s="999" t="s">
        <v>7301</v>
      </c>
      <c r="LCH322" s="999" t="s">
        <v>7301</v>
      </c>
      <c r="LCJ322" s="999" t="s">
        <v>7301</v>
      </c>
      <c r="LCL322" s="999" t="s">
        <v>7301</v>
      </c>
      <c r="LCN322" s="999" t="s">
        <v>7301</v>
      </c>
      <c r="LCP322" s="999" t="s">
        <v>7301</v>
      </c>
      <c r="LCR322" s="999" t="s">
        <v>7301</v>
      </c>
      <c r="LCT322" s="999" t="s">
        <v>7301</v>
      </c>
      <c r="LCV322" s="999" t="s">
        <v>7301</v>
      </c>
      <c r="LCX322" s="999" t="s">
        <v>7301</v>
      </c>
      <c r="LCZ322" s="999" t="s">
        <v>7301</v>
      </c>
      <c r="LDB322" s="999" t="s">
        <v>7301</v>
      </c>
      <c r="LDD322" s="999" t="s">
        <v>7301</v>
      </c>
      <c r="LDF322" s="999" t="s">
        <v>7301</v>
      </c>
      <c r="LDH322" s="999" t="s">
        <v>7301</v>
      </c>
      <c r="LDJ322" s="999" t="s">
        <v>7301</v>
      </c>
      <c r="LDL322" s="999" t="s">
        <v>7301</v>
      </c>
      <c r="LDN322" s="999" t="s">
        <v>7301</v>
      </c>
      <c r="LDP322" s="999" t="s">
        <v>7301</v>
      </c>
      <c r="LDR322" s="999" t="s">
        <v>7301</v>
      </c>
      <c r="LDT322" s="999" t="s">
        <v>7301</v>
      </c>
      <c r="LDV322" s="999" t="s">
        <v>7301</v>
      </c>
      <c r="LDX322" s="999" t="s">
        <v>7301</v>
      </c>
      <c r="LDZ322" s="999" t="s">
        <v>7301</v>
      </c>
      <c r="LEB322" s="999" t="s">
        <v>7301</v>
      </c>
      <c r="LED322" s="999" t="s">
        <v>7301</v>
      </c>
      <c r="LEF322" s="999" t="s">
        <v>7301</v>
      </c>
      <c r="LEH322" s="999" t="s">
        <v>7301</v>
      </c>
      <c r="LEJ322" s="999" t="s">
        <v>7301</v>
      </c>
      <c r="LEL322" s="999" t="s">
        <v>7301</v>
      </c>
      <c r="LEN322" s="999" t="s">
        <v>7301</v>
      </c>
      <c r="LEP322" s="999" t="s">
        <v>7301</v>
      </c>
      <c r="LER322" s="999" t="s">
        <v>7301</v>
      </c>
      <c r="LET322" s="999" t="s">
        <v>7301</v>
      </c>
      <c r="LEV322" s="999" t="s">
        <v>7301</v>
      </c>
      <c r="LEX322" s="999" t="s">
        <v>7301</v>
      </c>
      <c r="LEZ322" s="999" t="s">
        <v>7301</v>
      </c>
      <c r="LFB322" s="999" t="s">
        <v>7301</v>
      </c>
      <c r="LFD322" s="999" t="s">
        <v>7301</v>
      </c>
      <c r="LFF322" s="999" t="s">
        <v>7301</v>
      </c>
      <c r="LFH322" s="999" t="s">
        <v>7301</v>
      </c>
      <c r="LFJ322" s="999" t="s">
        <v>7301</v>
      </c>
      <c r="LFL322" s="999" t="s">
        <v>7301</v>
      </c>
      <c r="LFN322" s="999" t="s">
        <v>7301</v>
      </c>
      <c r="LFP322" s="999" t="s">
        <v>7301</v>
      </c>
      <c r="LFR322" s="999" t="s">
        <v>7301</v>
      </c>
      <c r="LFT322" s="999" t="s">
        <v>7301</v>
      </c>
      <c r="LFV322" s="999" t="s">
        <v>7301</v>
      </c>
      <c r="LFX322" s="999" t="s">
        <v>7301</v>
      </c>
      <c r="LFZ322" s="999" t="s">
        <v>7301</v>
      </c>
      <c r="LGB322" s="999" t="s">
        <v>7301</v>
      </c>
      <c r="LGD322" s="999" t="s">
        <v>7301</v>
      </c>
      <c r="LGF322" s="999" t="s">
        <v>7301</v>
      </c>
      <c r="LGH322" s="999" t="s">
        <v>7301</v>
      </c>
      <c r="LGJ322" s="999" t="s">
        <v>7301</v>
      </c>
      <c r="LGL322" s="999" t="s">
        <v>7301</v>
      </c>
      <c r="LGN322" s="999" t="s">
        <v>7301</v>
      </c>
      <c r="LGP322" s="999" t="s">
        <v>7301</v>
      </c>
      <c r="LGR322" s="999" t="s">
        <v>7301</v>
      </c>
      <c r="LGT322" s="999" t="s">
        <v>7301</v>
      </c>
      <c r="LGV322" s="999" t="s">
        <v>7301</v>
      </c>
      <c r="LGX322" s="999" t="s">
        <v>7301</v>
      </c>
      <c r="LGZ322" s="999" t="s">
        <v>7301</v>
      </c>
      <c r="LHB322" s="999" t="s">
        <v>7301</v>
      </c>
      <c r="LHD322" s="999" t="s">
        <v>7301</v>
      </c>
      <c r="LHF322" s="999" t="s">
        <v>7301</v>
      </c>
      <c r="LHH322" s="999" t="s">
        <v>7301</v>
      </c>
      <c r="LHJ322" s="999" t="s">
        <v>7301</v>
      </c>
      <c r="LHL322" s="999" t="s">
        <v>7301</v>
      </c>
      <c r="LHN322" s="999" t="s">
        <v>7301</v>
      </c>
      <c r="LHP322" s="999" t="s">
        <v>7301</v>
      </c>
      <c r="LHR322" s="999" t="s">
        <v>7301</v>
      </c>
      <c r="LHT322" s="999" t="s">
        <v>7301</v>
      </c>
      <c r="LHV322" s="999" t="s">
        <v>7301</v>
      </c>
      <c r="LHX322" s="999" t="s">
        <v>7301</v>
      </c>
      <c r="LHZ322" s="999" t="s">
        <v>7301</v>
      </c>
      <c r="LIB322" s="999" t="s">
        <v>7301</v>
      </c>
      <c r="LID322" s="999" t="s">
        <v>7301</v>
      </c>
      <c r="LIF322" s="999" t="s">
        <v>7301</v>
      </c>
      <c r="LIH322" s="999" t="s">
        <v>7301</v>
      </c>
      <c r="LIJ322" s="999" t="s">
        <v>7301</v>
      </c>
      <c r="LIL322" s="999" t="s">
        <v>7301</v>
      </c>
      <c r="LIN322" s="999" t="s">
        <v>7301</v>
      </c>
      <c r="LIP322" s="999" t="s">
        <v>7301</v>
      </c>
      <c r="LIR322" s="999" t="s">
        <v>7301</v>
      </c>
      <c r="LIT322" s="999" t="s">
        <v>7301</v>
      </c>
      <c r="LIV322" s="999" t="s">
        <v>7301</v>
      </c>
      <c r="LIX322" s="999" t="s">
        <v>7301</v>
      </c>
      <c r="LIZ322" s="999" t="s">
        <v>7301</v>
      </c>
      <c r="LJB322" s="999" t="s">
        <v>7301</v>
      </c>
      <c r="LJD322" s="999" t="s">
        <v>7301</v>
      </c>
      <c r="LJF322" s="999" t="s">
        <v>7301</v>
      </c>
      <c r="LJH322" s="999" t="s">
        <v>7301</v>
      </c>
      <c r="LJJ322" s="999" t="s">
        <v>7301</v>
      </c>
      <c r="LJL322" s="999" t="s">
        <v>7301</v>
      </c>
      <c r="LJN322" s="999" t="s">
        <v>7301</v>
      </c>
      <c r="LJP322" s="999" t="s">
        <v>7301</v>
      </c>
      <c r="LJR322" s="999" t="s">
        <v>7301</v>
      </c>
      <c r="LJT322" s="999" t="s">
        <v>7301</v>
      </c>
      <c r="LJV322" s="999" t="s">
        <v>7301</v>
      </c>
      <c r="LJX322" s="999" t="s">
        <v>7301</v>
      </c>
      <c r="LJZ322" s="999" t="s">
        <v>7301</v>
      </c>
      <c r="LKB322" s="999" t="s">
        <v>7301</v>
      </c>
      <c r="LKD322" s="999" t="s">
        <v>7301</v>
      </c>
      <c r="LKF322" s="999" t="s">
        <v>7301</v>
      </c>
      <c r="LKH322" s="999" t="s">
        <v>7301</v>
      </c>
      <c r="LKJ322" s="999" t="s">
        <v>7301</v>
      </c>
      <c r="LKL322" s="999" t="s">
        <v>7301</v>
      </c>
      <c r="LKN322" s="999" t="s">
        <v>7301</v>
      </c>
      <c r="LKP322" s="999" t="s">
        <v>7301</v>
      </c>
      <c r="LKR322" s="999" t="s">
        <v>7301</v>
      </c>
      <c r="LKT322" s="999" t="s">
        <v>7301</v>
      </c>
      <c r="LKV322" s="999" t="s">
        <v>7301</v>
      </c>
      <c r="LKX322" s="999" t="s">
        <v>7301</v>
      </c>
      <c r="LKZ322" s="999" t="s">
        <v>7301</v>
      </c>
      <c r="LLB322" s="999" t="s">
        <v>7301</v>
      </c>
      <c r="LLD322" s="999" t="s">
        <v>7301</v>
      </c>
      <c r="LLF322" s="999" t="s">
        <v>7301</v>
      </c>
      <c r="LLH322" s="999" t="s">
        <v>7301</v>
      </c>
      <c r="LLJ322" s="999" t="s">
        <v>7301</v>
      </c>
      <c r="LLL322" s="999" t="s">
        <v>7301</v>
      </c>
      <c r="LLN322" s="999" t="s">
        <v>7301</v>
      </c>
      <c r="LLP322" s="999" t="s">
        <v>7301</v>
      </c>
      <c r="LLR322" s="999" t="s">
        <v>7301</v>
      </c>
      <c r="LLT322" s="999" t="s">
        <v>7301</v>
      </c>
      <c r="LLV322" s="999" t="s">
        <v>7301</v>
      </c>
      <c r="LLX322" s="999" t="s">
        <v>7301</v>
      </c>
      <c r="LLZ322" s="999" t="s">
        <v>7301</v>
      </c>
      <c r="LMB322" s="999" t="s">
        <v>7301</v>
      </c>
      <c r="LMD322" s="999" t="s">
        <v>7301</v>
      </c>
      <c r="LMF322" s="999" t="s">
        <v>7301</v>
      </c>
      <c r="LMH322" s="999" t="s">
        <v>7301</v>
      </c>
      <c r="LMJ322" s="999" t="s">
        <v>7301</v>
      </c>
      <c r="LML322" s="999" t="s">
        <v>7301</v>
      </c>
      <c r="LMN322" s="999" t="s">
        <v>7301</v>
      </c>
      <c r="LMP322" s="999" t="s">
        <v>7301</v>
      </c>
      <c r="LMR322" s="999" t="s">
        <v>7301</v>
      </c>
      <c r="LMT322" s="999" t="s">
        <v>7301</v>
      </c>
      <c r="LMV322" s="999" t="s">
        <v>7301</v>
      </c>
      <c r="LMX322" s="999" t="s">
        <v>7301</v>
      </c>
      <c r="LMZ322" s="999" t="s">
        <v>7301</v>
      </c>
      <c r="LNB322" s="999" t="s">
        <v>7301</v>
      </c>
      <c r="LND322" s="999" t="s">
        <v>7301</v>
      </c>
      <c r="LNF322" s="999" t="s">
        <v>7301</v>
      </c>
      <c r="LNH322" s="999" t="s">
        <v>7301</v>
      </c>
      <c r="LNJ322" s="999" t="s">
        <v>7301</v>
      </c>
      <c r="LNL322" s="999" t="s">
        <v>7301</v>
      </c>
      <c r="LNN322" s="999" t="s">
        <v>7301</v>
      </c>
      <c r="LNP322" s="999" t="s">
        <v>7301</v>
      </c>
      <c r="LNR322" s="999" t="s">
        <v>7301</v>
      </c>
      <c r="LNT322" s="999" t="s">
        <v>7301</v>
      </c>
      <c r="LNV322" s="999" t="s">
        <v>7301</v>
      </c>
      <c r="LNX322" s="999" t="s">
        <v>7301</v>
      </c>
      <c r="LNZ322" s="999" t="s">
        <v>7301</v>
      </c>
      <c r="LOB322" s="999" t="s">
        <v>7301</v>
      </c>
      <c r="LOD322" s="999" t="s">
        <v>7301</v>
      </c>
      <c r="LOF322" s="999" t="s">
        <v>7301</v>
      </c>
      <c r="LOH322" s="999" t="s">
        <v>7301</v>
      </c>
      <c r="LOJ322" s="999" t="s">
        <v>7301</v>
      </c>
      <c r="LOL322" s="999" t="s">
        <v>7301</v>
      </c>
      <c r="LON322" s="999" t="s">
        <v>7301</v>
      </c>
      <c r="LOP322" s="999" t="s">
        <v>7301</v>
      </c>
      <c r="LOR322" s="999" t="s">
        <v>7301</v>
      </c>
      <c r="LOT322" s="999" t="s">
        <v>7301</v>
      </c>
      <c r="LOV322" s="999" t="s">
        <v>7301</v>
      </c>
      <c r="LOX322" s="999" t="s">
        <v>7301</v>
      </c>
      <c r="LOZ322" s="999" t="s">
        <v>7301</v>
      </c>
      <c r="LPB322" s="999" t="s">
        <v>7301</v>
      </c>
      <c r="LPD322" s="999" t="s">
        <v>7301</v>
      </c>
      <c r="LPF322" s="999" t="s">
        <v>7301</v>
      </c>
      <c r="LPH322" s="999" t="s">
        <v>7301</v>
      </c>
      <c r="LPJ322" s="999" t="s">
        <v>7301</v>
      </c>
      <c r="LPL322" s="999" t="s">
        <v>7301</v>
      </c>
      <c r="LPN322" s="999" t="s">
        <v>7301</v>
      </c>
      <c r="LPP322" s="999" t="s">
        <v>7301</v>
      </c>
      <c r="LPR322" s="999" t="s">
        <v>7301</v>
      </c>
      <c r="LPT322" s="999" t="s">
        <v>7301</v>
      </c>
      <c r="LPV322" s="999" t="s">
        <v>7301</v>
      </c>
      <c r="LPX322" s="999" t="s">
        <v>7301</v>
      </c>
      <c r="LPZ322" s="999" t="s">
        <v>7301</v>
      </c>
      <c r="LQB322" s="999" t="s">
        <v>7301</v>
      </c>
      <c r="LQD322" s="999" t="s">
        <v>7301</v>
      </c>
      <c r="LQF322" s="999" t="s">
        <v>7301</v>
      </c>
      <c r="LQH322" s="999" t="s">
        <v>7301</v>
      </c>
      <c r="LQJ322" s="999" t="s">
        <v>7301</v>
      </c>
      <c r="LQL322" s="999" t="s">
        <v>7301</v>
      </c>
      <c r="LQN322" s="999" t="s">
        <v>7301</v>
      </c>
      <c r="LQP322" s="999" t="s">
        <v>7301</v>
      </c>
      <c r="LQR322" s="999" t="s">
        <v>7301</v>
      </c>
      <c r="LQT322" s="999" t="s">
        <v>7301</v>
      </c>
      <c r="LQV322" s="999" t="s">
        <v>7301</v>
      </c>
      <c r="LQX322" s="999" t="s">
        <v>7301</v>
      </c>
      <c r="LQZ322" s="999" t="s">
        <v>7301</v>
      </c>
      <c r="LRB322" s="999" t="s">
        <v>7301</v>
      </c>
      <c r="LRD322" s="999" t="s">
        <v>7301</v>
      </c>
      <c r="LRF322" s="999" t="s">
        <v>7301</v>
      </c>
      <c r="LRH322" s="999" t="s">
        <v>7301</v>
      </c>
      <c r="LRJ322" s="999" t="s">
        <v>7301</v>
      </c>
      <c r="LRL322" s="999" t="s">
        <v>7301</v>
      </c>
      <c r="LRN322" s="999" t="s">
        <v>7301</v>
      </c>
      <c r="LRP322" s="999" t="s">
        <v>7301</v>
      </c>
      <c r="LRR322" s="999" t="s">
        <v>7301</v>
      </c>
      <c r="LRT322" s="999" t="s">
        <v>7301</v>
      </c>
      <c r="LRV322" s="999" t="s">
        <v>7301</v>
      </c>
      <c r="LRX322" s="999" t="s">
        <v>7301</v>
      </c>
      <c r="LRZ322" s="999" t="s">
        <v>7301</v>
      </c>
      <c r="LSB322" s="999" t="s">
        <v>7301</v>
      </c>
      <c r="LSD322" s="999" t="s">
        <v>7301</v>
      </c>
      <c r="LSF322" s="999" t="s">
        <v>7301</v>
      </c>
      <c r="LSH322" s="999" t="s">
        <v>7301</v>
      </c>
      <c r="LSJ322" s="999" t="s">
        <v>7301</v>
      </c>
      <c r="LSL322" s="999" t="s">
        <v>7301</v>
      </c>
      <c r="LSN322" s="999" t="s">
        <v>7301</v>
      </c>
      <c r="LSP322" s="999" t="s">
        <v>7301</v>
      </c>
      <c r="LSR322" s="999" t="s">
        <v>7301</v>
      </c>
      <c r="LST322" s="999" t="s">
        <v>7301</v>
      </c>
      <c r="LSV322" s="999" t="s">
        <v>7301</v>
      </c>
      <c r="LSX322" s="999" t="s">
        <v>7301</v>
      </c>
      <c r="LSZ322" s="999" t="s">
        <v>7301</v>
      </c>
      <c r="LTB322" s="999" t="s">
        <v>7301</v>
      </c>
      <c r="LTD322" s="999" t="s">
        <v>7301</v>
      </c>
      <c r="LTF322" s="999" t="s">
        <v>7301</v>
      </c>
      <c r="LTH322" s="999" t="s">
        <v>7301</v>
      </c>
      <c r="LTJ322" s="999" t="s">
        <v>7301</v>
      </c>
      <c r="LTL322" s="999" t="s">
        <v>7301</v>
      </c>
      <c r="LTN322" s="999" t="s">
        <v>7301</v>
      </c>
      <c r="LTP322" s="999" t="s">
        <v>7301</v>
      </c>
      <c r="LTR322" s="999" t="s">
        <v>7301</v>
      </c>
      <c r="LTT322" s="999" t="s">
        <v>7301</v>
      </c>
      <c r="LTV322" s="999" t="s">
        <v>7301</v>
      </c>
      <c r="LTX322" s="999" t="s">
        <v>7301</v>
      </c>
      <c r="LTZ322" s="999" t="s">
        <v>7301</v>
      </c>
      <c r="LUB322" s="999" t="s">
        <v>7301</v>
      </c>
      <c r="LUD322" s="999" t="s">
        <v>7301</v>
      </c>
      <c r="LUF322" s="999" t="s">
        <v>7301</v>
      </c>
      <c r="LUH322" s="999" t="s">
        <v>7301</v>
      </c>
      <c r="LUJ322" s="999" t="s">
        <v>7301</v>
      </c>
      <c r="LUL322" s="999" t="s">
        <v>7301</v>
      </c>
      <c r="LUN322" s="999" t="s">
        <v>7301</v>
      </c>
      <c r="LUP322" s="999" t="s">
        <v>7301</v>
      </c>
      <c r="LUR322" s="999" t="s">
        <v>7301</v>
      </c>
      <c r="LUT322" s="999" t="s">
        <v>7301</v>
      </c>
      <c r="LUV322" s="999" t="s">
        <v>7301</v>
      </c>
      <c r="LUX322" s="999" t="s">
        <v>7301</v>
      </c>
      <c r="LUZ322" s="999" t="s">
        <v>7301</v>
      </c>
      <c r="LVB322" s="999" t="s">
        <v>7301</v>
      </c>
      <c r="LVD322" s="999" t="s">
        <v>7301</v>
      </c>
      <c r="LVF322" s="999" t="s">
        <v>7301</v>
      </c>
      <c r="LVH322" s="999" t="s">
        <v>7301</v>
      </c>
      <c r="LVJ322" s="999" t="s">
        <v>7301</v>
      </c>
      <c r="LVL322" s="999" t="s">
        <v>7301</v>
      </c>
      <c r="LVN322" s="999" t="s">
        <v>7301</v>
      </c>
      <c r="LVP322" s="999" t="s">
        <v>7301</v>
      </c>
      <c r="LVR322" s="999" t="s">
        <v>7301</v>
      </c>
      <c r="LVT322" s="999" t="s">
        <v>7301</v>
      </c>
      <c r="LVV322" s="999" t="s">
        <v>7301</v>
      </c>
      <c r="LVX322" s="999" t="s">
        <v>7301</v>
      </c>
      <c r="LVZ322" s="999" t="s">
        <v>7301</v>
      </c>
      <c r="LWB322" s="999" t="s">
        <v>7301</v>
      </c>
      <c r="LWD322" s="999" t="s">
        <v>7301</v>
      </c>
      <c r="LWF322" s="999" t="s">
        <v>7301</v>
      </c>
      <c r="LWH322" s="999" t="s">
        <v>7301</v>
      </c>
      <c r="LWJ322" s="999" t="s">
        <v>7301</v>
      </c>
      <c r="LWL322" s="999" t="s">
        <v>7301</v>
      </c>
      <c r="LWN322" s="999" t="s">
        <v>7301</v>
      </c>
      <c r="LWP322" s="999" t="s">
        <v>7301</v>
      </c>
      <c r="LWR322" s="999" t="s">
        <v>7301</v>
      </c>
      <c r="LWT322" s="999" t="s">
        <v>7301</v>
      </c>
      <c r="LWV322" s="999" t="s">
        <v>7301</v>
      </c>
      <c r="LWX322" s="999" t="s">
        <v>7301</v>
      </c>
      <c r="LWZ322" s="999" t="s">
        <v>7301</v>
      </c>
      <c r="LXB322" s="999" t="s">
        <v>7301</v>
      </c>
      <c r="LXD322" s="999" t="s">
        <v>7301</v>
      </c>
      <c r="LXF322" s="999" t="s">
        <v>7301</v>
      </c>
      <c r="LXH322" s="999" t="s">
        <v>7301</v>
      </c>
      <c r="LXJ322" s="999" t="s">
        <v>7301</v>
      </c>
      <c r="LXL322" s="999" t="s">
        <v>7301</v>
      </c>
      <c r="LXN322" s="999" t="s">
        <v>7301</v>
      </c>
      <c r="LXP322" s="999" t="s">
        <v>7301</v>
      </c>
      <c r="LXR322" s="999" t="s">
        <v>7301</v>
      </c>
      <c r="LXT322" s="999" t="s">
        <v>7301</v>
      </c>
      <c r="LXV322" s="999" t="s">
        <v>7301</v>
      </c>
      <c r="LXX322" s="999" t="s">
        <v>7301</v>
      </c>
      <c r="LXZ322" s="999" t="s">
        <v>7301</v>
      </c>
      <c r="LYB322" s="999" t="s">
        <v>7301</v>
      </c>
      <c r="LYD322" s="999" t="s">
        <v>7301</v>
      </c>
      <c r="LYF322" s="999" t="s">
        <v>7301</v>
      </c>
      <c r="LYH322" s="999" t="s">
        <v>7301</v>
      </c>
      <c r="LYJ322" s="999" t="s">
        <v>7301</v>
      </c>
      <c r="LYL322" s="999" t="s">
        <v>7301</v>
      </c>
      <c r="LYN322" s="999" t="s">
        <v>7301</v>
      </c>
      <c r="LYP322" s="999" t="s">
        <v>7301</v>
      </c>
      <c r="LYR322" s="999" t="s">
        <v>7301</v>
      </c>
      <c r="LYT322" s="999" t="s">
        <v>7301</v>
      </c>
      <c r="LYV322" s="999" t="s">
        <v>7301</v>
      </c>
      <c r="LYX322" s="999" t="s">
        <v>7301</v>
      </c>
      <c r="LYZ322" s="999" t="s">
        <v>7301</v>
      </c>
      <c r="LZB322" s="999" t="s">
        <v>7301</v>
      </c>
      <c r="LZD322" s="999" t="s">
        <v>7301</v>
      </c>
      <c r="LZF322" s="999" t="s">
        <v>7301</v>
      </c>
      <c r="LZH322" s="999" t="s">
        <v>7301</v>
      </c>
      <c r="LZJ322" s="999" t="s">
        <v>7301</v>
      </c>
      <c r="LZL322" s="999" t="s">
        <v>7301</v>
      </c>
      <c r="LZN322" s="999" t="s">
        <v>7301</v>
      </c>
      <c r="LZP322" s="999" t="s">
        <v>7301</v>
      </c>
      <c r="LZR322" s="999" t="s">
        <v>7301</v>
      </c>
      <c r="LZT322" s="999" t="s">
        <v>7301</v>
      </c>
      <c r="LZV322" s="999" t="s">
        <v>7301</v>
      </c>
      <c r="LZX322" s="999" t="s">
        <v>7301</v>
      </c>
      <c r="LZZ322" s="999" t="s">
        <v>7301</v>
      </c>
      <c r="MAB322" s="999" t="s">
        <v>7301</v>
      </c>
      <c r="MAD322" s="999" t="s">
        <v>7301</v>
      </c>
      <c r="MAF322" s="999" t="s">
        <v>7301</v>
      </c>
      <c r="MAH322" s="999" t="s">
        <v>7301</v>
      </c>
      <c r="MAJ322" s="999" t="s">
        <v>7301</v>
      </c>
      <c r="MAL322" s="999" t="s">
        <v>7301</v>
      </c>
      <c r="MAN322" s="999" t="s">
        <v>7301</v>
      </c>
      <c r="MAP322" s="999" t="s">
        <v>7301</v>
      </c>
      <c r="MAR322" s="999" t="s">
        <v>7301</v>
      </c>
      <c r="MAT322" s="999" t="s">
        <v>7301</v>
      </c>
      <c r="MAV322" s="999" t="s">
        <v>7301</v>
      </c>
      <c r="MAX322" s="999" t="s">
        <v>7301</v>
      </c>
      <c r="MAZ322" s="999" t="s">
        <v>7301</v>
      </c>
      <c r="MBB322" s="999" t="s">
        <v>7301</v>
      </c>
      <c r="MBD322" s="999" t="s">
        <v>7301</v>
      </c>
      <c r="MBF322" s="999" t="s">
        <v>7301</v>
      </c>
      <c r="MBH322" s="999" t="s">
        <v>7301</v>
      </c>
      <c r="MBJ322" s="999" t="s">
        <v>7301</v>
      </c>
      <c r="MBL322" s="999" t="s">
        <v>7301</v>
      </c>
      <c r="MBN322" s="999" t="s">
        <v>7301</v>
      </c>
      <c r="MBP322" s="999" t="s">
        <v>7301</v>
      </c>
      <c r="MBR322" s="999" t="s">
        <v>7301</v>
      </c>
      <c r="MBT322" s="999" t="s">
        <v>7301</v>
      </c>
      <c r="MBV322" s="999" t="s">
        <v>7301</v>
      </c>
      <c r="MBX322" s="999" t="s">
        <v>7301</v>
      </c>
      <c r="MBZ322" s="999" t="s">
        <v>7301</v>
      </c>
      <c r="MCB322" s="999" t="s">
        <v>7301</v>
      </c>
      <c r="MCD322" s="999" t="s">
        <v>7301</v>
      </c>
      <c r="MCF322" s="999" t="s">
        <v>7301</v>
      </c>
      <c r="MCH322" s="999" t="s">
        <v>7301</v>
      </c>
      <c r="MCJ322" s="999" t="s">
        <v>7301</v>
      </c>
      <c r="MCL322" s="999" t="s">
        <v>7301</v>
      </c>
      <c r="MCN322" s="999" t="s">
        <v>7301</v>
      </c>
      <c r="MCP322" s="999" t="s">
        <v>7301</v>
      </c>
      <c r="MCR322" s="999" t="s">
        <v>7301</v>
      </c>
      <c r="MCT322" s="999" t="s">
        <v>7301</v>
      </c>
      <c r="MCV322" s="999" t="s">
        <v>7301</v>
      </c>
      <c r="MCX322" s="999" t="s">
        <v>7301</v>
      </c>
      <c r="MCZ322" s="999" t="s">
        <v>7301</v>
      </c>
      <c r="MDB322" s="999" t="s">
        <v>7301</v>
      </c>
      <c r="MDD322" s="999" t="s">
        <v>7301</v>
      </c>
      <c r="MDF322" s="999" t="s">
        <v>7301</v>
      </c>
      <c r="MDH322" s="999" t="s">
        <v>7301</v>
      </c>
      <c r="MDJ322" s="999" t="s">
        <v>7301</v>
      </c>
      <c r="MDL322" s="999" t="s">
        <v>7301</v>
      </c>
      <c r="MDN322" s="999" t="s">
        <v>7301</v>
      </c>
      <c r="MDP322" s="999" t="s">
        <v>7301</v>
      </c>
      <c r="MDR322" s="999" t="s">
        <v>7301</v>
      </c>
      <c r="MDT322" s="999" t="s">
        <v>7301</v>
      </c>
      <c r="MDV322" s="999" t="s">
        <v>7301</v>
      </c>
      <c r="MDX322" s="999" t="s">
        <v>7301</v>
      </c>
      <c r="MDZ322" s="999" t="s">
        <v>7301</v>
      </c>
      <c r="MEB322" s="999" t="s">
        <v>7301</v>
      </c>
      <c r="MED322" s="999" t="s">
        <v>7301</v>
      </c>
      <c r="MEF322" s="999" t="s">
        <v>7301</v>
      </c>
      <c r="MEH322" s="999" t="s">
        <v>7301</v>
      </c>
      <c r="MEJ322" s="999" t="s">
        <v>7301</v>
      </c>
      <c r="MEL322" s="999" t="s">
        <v>7301</v>
      </c>
      <c r="MEN322" s="999" t="s">
        <v>7301</v>
      </c>
      <c r="MEP322" s="999" t="s">
        <v>7301</v>
      </c>
      <c r="MER322" s="999" t="s">
        <v>7301</v>
      </c>
      <c r="MET322" s="999" t="s">
        <v>7301</v>
      </c>
      <c r="MEV322" s="999" t="s">
        <v>7301</v>
      </c>
      <c r="MEX322" s="999" t="s">
        <v>7301</v>
      </c>
      <c r="MEZ322" s="999" t="s">
        <v>7301</v>
      </c>
      <c r="MFB322" s="999" t="s">
        <v>7301</v>
      </c>
      <c r="MFD322" s="999" t="s">
        <v>7301</v>
      </c>
      <c r="MFF322" s="999" t="s">
        <v>7301</v>
      </c>
      <c r="MFH322" s="999" t="s">
        <v>7301</v>
      </c>
      <c r="MFJ322" s="999" t="s">
        <v>7301</v>
      </c>
      <c r="MFL322" s="999" t="s">
        <v>7301</v>
      </c>
      <c r="MFN322" s="999" t="s">
        <v>7301</v>
      </c>
      <c r="MFP322" s="999" t="s">
        <v>7301</v>
      </c>
      <c r="MFR322" s="999" t="s">
        <v>7301</v>
      </c>
      <c r="MFT322" s="999" t="s">
        <v>7301</v>
      </c>
      <c r="MFV322" s="999" t="s">
        <v>7301</v>
      </c>
      <c r="MFX322" s="999" t="s">
        <v>7301</v>
      </c>
      <c r="MFZ322" s="999" t="s">
        <v>7301</v>
      </c>
      <c r="MGB322" s="999" t="s">
        <v>7301</v>
      </c>
      <c r="MGD322" s="999" t="s">
        <v>7301</v>
      </c>
      <c r="MGF322" s="999" t="s">
        <v>7301</v>
      </c>
      <c r="MGH322" s="999" t="s">
        <v>7301</v>
      </c>
      <c r="MGJ322" s="999" t="s">
        <v>7301</v>
      </c>
      <c r="MGL322" s="999" t="s">
        <v>7301</v>
      </c>
      <c r="MGN322" s="999" t="s">
        <v>7301</v>
      </c>
      <c r="MGP322" s="999" t="s">
        <v>7301</v>
      </c>
      <c r="MGR322" s="999" t="s">
        <v>7301</v>
      </c>
      <c r="MGT322" s="999" t="s">
        <v>7301</v>
      </c>
      <c r="MGV322" s="999" t="s">
        <v>7301</v>
      </c>
      <c r="MGX322" s="999" t="s">
        <v>7301</v>
      </c>
      <c r="MGZ322" s="999" t="s">
        <v>7301</v>
      </c>
      <c r="MHB322" s="999" t="s">
        <v>7301</v>
      </c>
      <c r="MHD322" s="999" t="s">
        <v>7301</v>
      </c>
      <c r="MHF322" s="999" t="s">
        <v>7301</v>
      </c>
      <c r="MHH322" s="999" t="s">
        <v>7301</v>
      </c>
      <c r="MHJ322" s="999" t="s">
        <v>7301</v>
      </c>
      <c r="MHL322" s="999" t="s">
        <v>7301</v>
      </c>
      <c r="MHN322" s="999" t="s">
        <v>7301</v>
      </c>
      <c r="MHP322" s="999" t="s">
        <v>7301</v>
      </c>
      <c r="MHR322" s="999" t="s">
        <v>7301</v>
      </c>
      <c r="MHT322" s="999" t="s">
        <v>7301</v>
      </c>
      <c r="MHV322" s="999" t="s">
        <v>7301</v>
      </c>
      <c r="MHX322" s="999" t="s">
        <v>7301</v>
      </c>
      <c r="MHZ322" s="999" t="s">
        <v>7301</v>
      </c>
      <c r="MIB322" s="999" t="s">
        <v>7301</v>
      </c>
      <c r="MID322" s="999" t="s">
        <v>7301</v>
      </c>
      <c r="MIF322" s="999" t="s">
        <v>7301</v>
      </c>
      <c r="MIH322" s="999" t="s">
        <v>7301</v>
      </c>
      <c r="MIJ322" s="999" t="s">
        <v>7301</v>
      </c>
      <c r="MIL322" s="999" t="s">
        <v>7301</v>
      </c>
      <c r="MIN322" s="999" t="s">
        <v>7301</v>
      </c>
      <c r="MIP322" s="999" t="s">
        <v>7301</v>
      </c>
      <c r="MIR322" s="999" t="s">
        <v>7301</v>
      </c>
      <c r="MIT322" s="999" t="s">
        <v>7301</v>
      </c>
      <c r="MIV322" s="999" t="s">
        <v>7301</v>
      </c>
      <c r="MIX322" s="999" t="s">
        <v>7301</v>
      </c>
      <c r="MIZ322" s="999" t="s">
        <v>7301</v>
      </c>
      <c r="MJB322" s="999" t="s">
        <v>7301</v>
      </c>
      <c r="MJD322" s="999" t="s">
        <v>7301</v>
      </c>
      <c r="MJF322" s="999" t="s">
        <v>7301</v>
      </c>
      <c r="MJH322" s="999" t="s">
        <v>7301</v>
      </c>
      <c r="MJJ322" s="999" t="s">
        <v>7301</v>
      </c>
      <c r="MJL322" s="999" t="s">
        <v>7301</v>
      </c>
      <c r="MJN322" s="999" t="s">
        <v>7301</v>
      </c>
      <c r="MJP322" s="999" t="s">
        <v>7301</v>
      </c>
      <c r="MJR322" s="999" t="s">
        <v>7301</v>
      </c>
      <c r="MJT322" s="999" t="s">
        <v>7301</v>
      </c>
      <c r="MJV322" s="999" t="s">
        <v>7301</v>
      </c>
      <c r="MJX322" s="999" t="s">
        <v>7301</v>
      </c>
      <c r="MJZ322" s="999" t="s">
        <v>7301</v>
      </c>
      <c r="MKB322" s="999" t="s">
        <v>7301</v>
      </c>
      <c r="MKD322" s="999" t="s">
        <v>7301</v>
      </c>
      <c r="MKF322" s="999" t="s">
        <v>7301</v>
      </c>
      <c r="MKH322" s="999" t="s">
        <v>7301</v>
      </c>
      <c r="MKJ322" s="999" t="s">
        <v>7301</v>
      </c>
      <c r="MKL322" s="999" t="s">
        <v>7301</v>
      </c>
      <c r="MKN322" s="999" t="s">
        <v>7301</v>
      </c>
      <c r="MKP322" s="999" t="s">
        <v>7301</v>
      </c>
      <c r="MKR322" s="999" t="s">
        <v>7301</v>
      </c>
      <c r="MKT322" s="999" t="s">
        <v>7301</v>
      </c>
      <c r="MKV322" s="999" t="s">
        <v>7301</v>
      </c>
      <c r="MKX322" s="999" t="s">
        <v>7301</v>
      </c>
      <c r="MKZ322" s="999" t="s">
        <v>7301</v>
      </c>
      <c r="MLB322" s="999" t="s">
        <v>7301</v>
      </c>
      <c r="MLD322" s="999" t="s">
        <v>7301</v>
      </c>
      <c r="MLF322" s="999" t="s">
        <v>7301</v>
      </c>
      <c r="MLH322" s="999" t="s">
        <v>7301</v>
      </c>
      <c r="MLJ322" s="999" t="s">
        <v>7301</v>
      </c>
      <c r="MLL322" s="999" t="s">
        <v>7301</v>
      </c>
      <c r="MLN322" s="999" t="s">
        <v>7301</v>
      </c>
      <c r="MLP322" s="999" t="s">
        <v>7301</v>
      </c>
      <c r="MLR322" s="999" t="s">
        <v>7301</v>
      </c>
      <c r="MLT322" s="999" t="s">
        <v>7301</v>
      </c>
      <c r="MLV322" s="999" t="s">
        <v>7301</v>
      </c>
      <c r="MLX322" s="999" t="s">
        <v>7301</v>
      </c>
      <c r="MLZ322" s="999" t="s">
        <v>7301</v>
      </c>
      <c r="MMB322" s="999" t="s">
        <v>7301</v>
      </c>
      <c r="MMD322" s="999" t="s">
        <v>7301</v>
      </c>
      <c r="MMF322" s="999" t="s">
        <v>7301</v>
      </c>
      <c r="MMH322" s="999" t="s">
        <v>7301</v>
      </c>
      <c r="MMJ322" s="999" t="s">
        <v>7301</v>
      </c>
      <c r="MML322" s="999" t="s">
        <v>7301</v>
      </c>
      <c r="MMN322" s="999" t="s">
        <v>7301</v>
      </c>
      <c r="MMP322" s="999" t="s">
        <v>7301</v>
      </c>
      <c r="MMR322" s="999" t="s">
        <v>7301</v>
      </c>
      <c r="MMT322" s="999" t="s">
        <v>7301</v>
      </c>
      <c r="MMV322" s="999" t="s">
        <v>7301</v>
      </c>
      <c r="MMX322" s="999" t="s">
        <v>7301</v>
      </c>
      <c r="MMZ322" s="999" t="s">
        <v>7301</v>
      </c>
      <c r="MNB322" s="999" t="s">
        <v>7301</v>
      </c>
      <c r="MND322" s="999" t="s">
        <v>7301</v>
      </c>
      <c r="MNF322" s="999" t="s">
        <v>7301</v>
      </c>
      <c r="MNH322" s="999" t="s">
        <v>7301</v>
      </c>
      <c r="MNJ322" s="999" t="s">
        <v>7301</v>
      </c>
      <c r="MNL322" s="999" t="s">
        <v>7301</v>
      </c>
      <c r="MNN322" s="999" t="s">
        <v>7301</v>
      </c>
      <c r="MNP322" s="999" t="s">
        <v>7301</v>
      </c>
      <c r="MNR322" s="999" t="s">
        <v>7301</v>
      </c>
      <c r="MNT322" s="999" t="s">
        <v>7301</v>
      </c>
      <c r="MNV322" s="999" t="s">
        <v>7301</v>
      </c>
      <c r="MNX322" s="999" t="s">
        <v>7301</v>
      </c>
      <c r="MNZ322" s="999" t="s">
        <v>7301</v>
      </c>
      <c r="MOB322" s="999" t="s">
        <v>7301</v>
      </c>
      <c r="MOD322" s="999" t="s">
        <v>7301</v>
      </c>
      <c r="MOF322" s="999" t="s">
        <v>7301</v>
      </c>
      <c r="MOH322" s="999" t="s">
        <v>7301</v>
      </c>
      <c r="MOJ322" s="999" t="s">
        <v>7301</v>
      </c>
      <c r="MOL322" s="999" t="s">
        <v>7301</v>
      </c>
      <c r="MON322" s="999" t="s">
        <v>7301</v>
      </c>
      <c r="MOP322" s="999" t="s">
        <v>7301</v>
      </c>
      <c r="MOR322" s="999" t="s">
        <v>7301</v>
      </c>
      <c r="MOT322" s="999" t="s">
        <v>7301</v>
      </c>
      <c r="MOV322" s="999" t="s">
        <v>7301</v>
      </c>
      <c r="MOX322" s="999" t="s">
        <v>7301</v>
      </c>
      <c r="MOZ322" s="999" t="s">
        <v>7301</v>
      </c>
      <c r="MPB322" s="999" t="s">
        <v>7301</v>
      </c>
      <c r="MPD322" s="999" t="s">
        <v>7301</v>
      </c>
      <c r="MPF322" s="999" t="s">
        <v>7301</v>
      </c>
      <c r="MPH322" s="999" t="s">
        <v>7301</v>
      </c>
      <c r="MPJ322" s="999" t="s">
        <v>7301</v>
      </c>
      <c r="MPL322" s="999" t="s">
        <v>7301</v>
      </c>
      <c r="MPN322" s="999" t="s">
        <v>7301</v>
      </c>
      <c r="MPP322" s="999" t="s">
        <v>7301</v>
      </c>
      <c r="MPR322" s="999" t="s">
        <v>7301</v>
      </c>
      <c r="MPT322" s="999" t="s">
        <v>7301</v>
      </c>
      <c r="MPV322" s="999" t="s">
        <v>7301</v>
      </c>
      <c r="MPX322" s="999" t="s">
        <v>7301</v>
      </c>
      <c r="MPZ322" s="999" t="s">
        <v>7301</v>
      </c>
      <c r="MQB322" s="999" t="s">
        <v>7301</v>
      </c>
      <c r="MQD322" s="999" t="s">
        <v>7301</v>
      </c>
      <c r="MQF322" s="999" t="s">
        <v>7301</v>
      </c>
      <c r="MQH322" s="999" t="s">
        <v>7301</v>
      </c>
      <c r="MQJ322" s="999" t="s">
        <v>7301</v>
      </c>
      <c r="MQL322" s="999" t="s">
        <v>7301</v>
      </c>
      <c r="MQN322" s="999" t="s">
        <v>7301</v>
      </c>
      <c r="MQP322" s="999" t="s">
        <v>7301</v>
      </c>
      <c r="MQR322" s="999" t="s">
        <v>7301</v>
      </c>
      <c r="MQT322" s="999" t="s">
        <v>7301</v>
      </c>
      <c r="MQV322" s="999" t="s">
        <v>7301</v>
      </c>
      <c r="MQX322" s="999" t="s">
        <v>7301</v>
      </c>
      <c r="MQZ322" s="999" t="s">
        <v>7301</v>
      </c>
      <c r="MRB322" s="999" t="s">
        <v>7301</v>
      </c>
      <c r="MRD322" s="999" t="s">
        <v>7301</v>
      </c>
      <c r="MRF322" s="999" t="s">
        <v>7301</v>
      </c>
      <c r="MRH322" s="999" t="s">
        <v>7301</v>
      </c>
      <c r="MRJ322" s="999" t="s">
        <v>7301</v>
      </c>
      <c r="MRL322" s="999" t="s">
        <v>7301</v>
      </c>
      <c r="MRN322" s="999" t="s">
        <v>7301</v>
      </c>
      <c r="MRP322" s="999" t="s">
        <v>7301</v>
      </c>
      <c r="MRR322" s="999" t="s">
        <v>7301</v>
      </c>
      <c r="MRT322" s="999" t="s">
        <v>7301</v>
      </c>
      <c r="MRV322" s="999" t="s">
        <v>7301</v>
      </c>
      <c r="MRX322" s="999" t="s">
        <v>7301</v>
      </c>
      <c r="MRZ322" s="999" t="s">
        <v>7301</v>
      </c>
      <c r="MSB322" s="999" t="s">
        <v>7301</v>
      </c>
      <c r="MSD322" s="999" t="s">
        <v>7301</v>
      </c>
      <c r="MSF322" s="999" t="s">
        <v>7301</v>
      </c>
      <c r="MSH322" s="999" t="s">
        <v>7301</v>
      </c>
      <c r="MSJ322" s="999" t="s">
        <v>7301</v>
      </c>
      <c r="MSL322" s="999" t="s">
        <v>7301</v>
      </c>
      <c r="MSN322" s="999" t="s">
        <v>7301</v>
      </c>
      <c r="MSP322" s="999" t="s">
        <v>7301</v>
      </c>
      <c r="MSR322" s="999" t="s">
        <v>7301</v>
      </c>
      <c r="MST322" s="999" t="s">
        <v>7301</v>
      </c>
      <c r="MSV322" s="999" t="s">
        <v>7301</v>
      </c>
      <c r="MSX322" s="999" t="s">
        <v>7301</v>
      </c>
      <c r="MSZ322" s="999" t="s">
        <v>7301</v>
      </c>
      <c r="MTB322" s="999" t="s">
        <v>7301</v>
      </c>
      <c r="MTD322" s="999" t="s">
        <v>7301</v>
      </c>
      <c r="MTF322" s="999" t="s">
        <v>7301</v>
      </c>
      <c r="MTH322" s="999" t="s">
        <v>7301</v>
      </c>
      <c r="MTJ322" s="999" t="s">
        <v>7301</v>
      </c>
      <c r="MTL322" s="999" t="s">
        <v>7301</v>
      </c>
      <c r="MTN322" s="999" t="s">
        <v>7301</v>
      </c>
      <c r="MTP322" s="999" t="s">
        <v>7301</v>
      </c>
      <c r="MTR322" s="999" t="s">
        <v>7301</v>
      </c>
      <c r="MTT322" s="999" t="s">
        <v>7301</v>
      </c>
      <c r="MTV322" s="999" t="s">
        <v>7301</v>
      </c>
      <c r="MTX322" s="999" t="s">
        <v>7301</v>
      </c>
      <c r="MTZ322" s="999" t="s">
        <v>7301</v>
      </c>
      <c r="MUB322" s="999" t="s">
        <v>7301</v>
      </c>
      <c r="MUD322" s="999" t="s">
        <v>7301</v>
      </c>
      <c r="MUF322" s="999" t="s">
        <v>7301</v>
      </c>
      <c r="MUH322" s="999" t="s">
        <v>7301</v>
      </c>
      <c r="MUJ322" s="999" t="s">
        <v>7301</v>
      </c>
      <c r="MUL322" s="999" t="s">
        <v>7301</v>
      </c>
      <c r="MUN322" s="999" t="s">
        <v>7301</v>
      </c>
      <c r="MUP322" s="999" t="s">
        <v>7301</v>
      </c>
      <c r="MUR322" s="999" t="s">
        <v>7301</v>
      </c>
      <c r="MUT322" s="999" t="s">
        <v>7301</v>
      </c>
      <c r="MUV322" s="999" t="s">
        <v>7301</v>
      </c>
      <c r="MUX322" s="999" t="s">
        <v>7301</v>
      </c>
      <c r="MUZ322" s="999" t="s">
        <v>7301</v>
      </c>
      <c r="MVB322" s="999" t="s">
        <v>7301</v>
      </c>
      <c r="MVD322" s="999" t="s">
        <v>7301</v>
      </c>
      <c r="MVF322" s="999" t="s">
        <v>7301</v>
      </c>
      <c r="MVH322" s="999" t="s">
        <v>7301</v>
      </c>
      <c r="MVJ322" s="999" t="s">
        <v>7301</v>
      </c>
      <c r="MVL322" s="999" t="s">
        <v>7301</v>
      </c>
      <c r="MVN322" s="999" t="s">
        <v>7301</v>
      </c>
      <c r="MVP322" s="999" t="s">
        <v>7301</v>
      </c>
      <c r="MVR322" s="999" t="s">
        <v>7301</v>
      </c>
      <c r="MVT322" s="999" t="s">
        <v>7301</v>
      </c>
      <c r="MVV322" s="999" t="s">
        <v>7301</v>
      </c>
      <c r="MVX322" s="999" t="s">
        <v>7301</v>
      </c>
      <c r="MVZ322" s="999" t="s">
        <v>7301</v>
      </c>
      <c r="MWB322" s="999" t="s">
        <v>7301</v>
      </c>
      <c r="MWD322" s="999" t="s">
        <v>7301</v>
      </c>
      <c r="MWF322" s="999" t="s">
        <v>7301</v>
      </c>
      <c r="MWH322" s="999" t="s">
        <v>7301</v>
      </c>
      <c r="MWJ322" s="999" t="s">
        <v>7301</v>
      </c>
      <c r="MWL322" s="999" t="s">
        <v>7301</v>
      </c>
      <c r="MWN322" s="999" t="s">
        <v>7301</v>
      </c>
      <c r="MWP322" s="999" t="s">
        <v>7301</v>
      </c>
      <c r="MWR322" s="999" t="s">
        <v>7301</v>
      </c>
      <c r="MWT322" s="999" t="s">
        <v>7301</v>
      </c>
      <c r="MWV322" s="999" t="s">
        <v>7301</v>
      </c>
      <c r="MWX322" s="999" t="s">
        <v>7301</v>
      </c>
      <c r="MWZ322" s="999" t="s">
        <v>7301</v>
      </c>
      <c r="MXB322" s="999" t="s">
        <v>7301</v>
      </c>
      <c r="MXD322" s="999" t="s">
        <v>7301</v>
      </c>
      <c r="MXF322" s="999" t="s">
        <v>7301</v>
      </c>
      <c r="MXH322" s="999" t="s">
        <v>7301</v>
      </c>
      <c r="MXJ322" s="999" t="s">
        <v>7301</v>
      </c>
      <c r="MXL322" s="999" t="s">
        <v>7301</v>
      </c>
      <c r="MXN322" s="999" t="s">
        <v>7301</v>
      </c>
      <c r="MXP322" s="999" t="s">
        <v>7301</v>
      </c>
      <c r="MXR322" s="999" t="s">
        <v>7301</v>
      </c>
      <c r="MXT322" s="999" t="s">
        <v>7301</v>
      </c>
      <c r="MXV322" s="999" t="s">
        <v>7301</v>
      </c>
      <c r="MXX322" s="999" t="s">
        <v>7301</v>
      </c>
      <c r="MXZ322" s="999" t="s">
        <v>7301</v>
      </c>
      <c r="MYB322" s="999" t="s">
        <v>7301</v>
      </c>
      <c r="MYD322" s="999" t="s">
        <v>7301</v>
      </c>
      <c r="MYF322" s="999" t="s">
        <v>7301</v>
      </c>
      <c r="MYH322" s="999" t="s">
        <v>7301</v>
      </c>
      <c r="MYJ322" s="999" t="s">
        <v>7301</v>
      </c>
      <c r="MYL322" s="999" t="s">
        <v>7301</v>
      </c>
      <c r="MYN322" s="999" t="s">
        <v>7301</v>
      </c>
      <c r="MYP322" s="999" t="s">
        <v>7301</v>
      </c>
      <c r="MYR322" s="999" t="s">
        <v>7301</v>
      </c>
      <c r="MYT322" s="999" t="s">
        <v>7301</v>
      </c>
      <c r="MYV322" s="999" t="s">
        <v>7301</v>
      </c>
      <c r="MYX322" s="999" t="s">
        <v>7301</v>
      </c>
      <c r="MYZ322" s="999" t="s">
        <v>7301</v>
      </c>
      <c r="MZB322" s="999" t="s">
        <v>7301</v>
      </c>
      <c r="MZD322" s="999" t="s">
        <v>7301</v>
      </c>
      <c r="MZF322" s="999" t="s">
        <v>7301</v>
      </c>
      <c r="MZH322" s="999" t="s">
        <v>7301</v>
      </c>
      <c r="MZJ322" s="999" t="s">
        <v>7301</v>
      </c>
      <c r="MZL322" s="999" t="s">
        <v>7301</v>
      </c>
      <c r="MZN322" s="999" t="s">
        <v>7301</v>
      </c>
      <c r="MZP322" s="999" t="s">
        <v>7301</v>
      </c>
      <c r="MZR322" s="999" t="s">
        <v>7301</v>
      </c>
      <c r="MZT322" s="999" t="s">
        <v>7301</v>
      </c>
      <c r="MZV322" s="999" t="s">
        <v>7301</v>
      </c>
      <c r="MZX322" s="999" t="s">
        <v>7301</v>
      </c>
      <c r="MZZ322" s="999" t="s">
        <v>7301</v>
      </c>
      <c r="NAB322" s="999" t="s">
        <v>7301</v>
      </c>
      <c r="NAD322" s="999" t="s">
        <v>7301</v>
      </c>
      <c r="NAF322" s="999" t="s">
        <v>7301</v>
      </c>
      <c r="NAH322" s="999" t="s">
        <v>7301</v>
      </c>
      <c r="NAJ322" s="999" t="s">
        <v>7301</v>
      </c>
      <c r="NAL322" s="999" t="s">
        <v>7301</v>
      </c>
      <c r="NAN322" s="999" t="s">
        <v>7301</v>
      </c>
      <c r="NAP322" s="999" t="s">
        <v>7301</v>
      </c>
      <c r="NAR322" s="999" t="s">
        <v>7301</v>
      </c>
      <c r="NAT322" s="999" t="s">
        <v>7301</v>
      </c>
      <c r="NAV322" s="999" t="s">
        <v>7301</v>
      </c>
      <c r="NAX322" s="999" t="s">
        <v>7301</v>
      </c>
      <c r="NAZ322" s="999" t="s">
        <v>7301</v>
      </c>
      <c r="NBB322" s="999" t="s">
        <v>7301</v>
      </c>
      <c r="NBD322" s="999" t="s">
        <v>7301</v>
      </c>
      <c r="NBF322" s="999" t="s">
        <v>7301</v>
      </c>
      <c r="NBH322" s="999" t="s">
        <v>7301</v>
      </c>
      <c r="NBJ322" s="999" t="s">
        <v>7301</v>
      </c>
      <c r="NBL322" s="999" t="s">
        <v>7301</v>
      </c>
      <c r="NBN322" s="999" t="s">
        <v>7301</v>
      </c>
      <c r="NBP322" s="999" t="s">
        <v>7301</v>
      </c>
      <c r="NBR322" s="999" t="s">
        <v>7301</v>
      </c>
      <c r="NBT322" s="999" t="s">
        <v>7301</v>
      </c>
      <c r="NBV322" s="999" t="s">
        <v>7301</v>
      </c>
      <c r="NBX322" s="999" t="s">
        <v>7301</v>
      </c>
      <c r="NBZ322" s="999" t="s">
        <v>7301</v>
      </c>
      <c r="NCB322" s="999" t="s">
        <v>7301</v>
      </c>
      <c r="NCD322" s="999" t="s">
        <v>7301</v>
      </c>
      <c r="NCF322" s="999" t="s">
        <v>7301</v>
      </c>
      <c r="NCH322" s="999" t="s">
        <v>7301</v>
      </c>
      <c r="NCJ322" s="999" t="s">
        <v>7301</v>
      </c>
      <c r="NCL322" s="999" t="s">
        <v>7301</v>
      </c>
      <c r="NCN322" s="999" t="s">
        <v>7301</v>
      </c>
      <c r="NCP322" s="999" t="s">
        <v>7301</v>
      </c>
      <c r="NCR322" s="999" t="s">
        <v>7301</v>
      </c>
      <c r="NCT322" s="999" t="s">
        <v>7301</v>
      </c>
      <c r="NCV322" s="999" t="s">
        <v>7301</v>
      </c>
      <c r="NCX322" s="999" t="s">
        <v>7301</v>
      </c>
      <c r="NCZ322" s="999" t="s">
        <v>7301</v>
      </c>
      <c r="NDB322" s="999" t="s">
        <v>7301</v>
      </c>
      <c r="NDD322" s="999" t="s">
        <v>7301</v>
      </c>
      <c r="NDF322" s="999" t="s">
        <v>7301</v>
      </c>
      <c r="NDH322" s="999" t="s">
        <v>7301</v>
      </c>
      <c r="NDJ322" s="999" t="s">
        <v>7301</v>
      </c>
      <c r="NDL322" s="999" t="s">
        <v>7301</v>
      </c>
      <c r="NDN322" s="999" t="s">
        <v>7301</v>
      </c>
      <c r="NDP322" s="999" t="s">
        <v>7301</v>
      </c>
      <c r="NDR322" s="999" t="s">
        <v>7301</v>
      </c>
      <c r="NDT322" s="999" t="s">
        <v>7301</v>
      </c>
      <c r="NDV322" s="999" t="s">
        <v>7301</v>
      </c>
      <c r="NDX322" s="999" t="s">
        <v>7301</v>
      </c>
      <c r="NDZ322" s="999" t="s">
        <v>7301</v>
      </c>
      <c r="NEB322" s="999" t="s">
        <v>7301</v>
      </c>
      <c r="NED322" s="999" t="s">
        <v>7301</v>
      </c>
      <c r="NEF322" s="999" t="s">
        <v>7301</v>
      </c>
      <c r="NEH322" s="999" t="s">
        <v>7301</v>
      </c>
      <c r="NEJ322" s="999" t="s">
        <v>7301</v>
      </c>
      <c r="NEL322" s="999" t="s">
        <v>7301</v>
      </c>
      <c r="NEN322" s="999" t="s">
        <v>7301</v>
      </c>
      <c r="NEP322" s="999" t="s">
        <v>7301</v>
      </c>
      <c r="NER322" s="999" t="s">
        <v>7301</v>
      </c>
      <c r="NET322" s="999" t="s">
        <v>7301</v>
      </c>
      <c r="NEV322" s="999" t="s">
        <v>7301</v>
      </c>
      <c r="NEX322" s="999" t="s">
        <v>7301</v>
      </c>
      <c r="NEZ322" s="999" t="s">
        <v>7301</v>
      </c>
      <c r="NFB322" s="999" t="s">
        <v>7301</v>
      </c>
      <c r="NFD322" s="999" t="s">
        <v>7301</v>
      </c>
      <c r="NFF322" s="999" t="s">
        <v>7301</v>
      </c>
      <c r="NFH322" s="999" t="s">
        <v>7301</v>
      </c>
      <c r="NFJ322" s="999" t="s">
        <v>7301</v>
      </c>
      <c r="NFL322" s="999" t="s">
        <v>7301</v>
      </c>
      <c r="NFN322" s="999" t="s">
        <v>7301</v>
      </c>
      <c r="NFP322" s="999" t="s">
        <v>7301</v>
      </c>
      <c r="NFR322" s="999" t="s">
        <v>7301</v>
      </c>
      <c r="NFT322" s="999" t="s">
        <v>7301</v>
      </c>
      <c r="NFV322" s="999" t="s">
        <v>7301</v>
      </c>
      <c r="NFX322" s="999" t="s">
        <v>7301</v>
      </c>
      <c r="NFZ322" s="999" t="s">
        <v>7301</v>
      </c>
      <c r="NGB322" s="999" t="s">
        <v>7301</v>
      </c>
      <c r="NGD322" s="999" t="s">
        <v>7301</v>
      </c>
      <c r="NGF322" s="999" t="s">
        <v>7301</v>
      </c>
      <c r="NGH322" s="999" t="s">
        <v>7301</v>
      </c>
      <c r="NGJ322" s="999" t="s">
        <v>7301</v>
      </c>
      <c r="NGL322" s="999" t="s">
        <v>7301</v>
      </c>
      <c r="NGN322" s="999" t="s">
        <v>7301</v>
      </c>
      <c r="NGP322" s="999" t="s">
        <v>7301</v>
      </c>
      <c r="NGR322" s="999" t="s">
        <v>7301</v>
      </c>
      <c r="NGT322" s="999" t="s">
        <v>7301</v>
      </c>
      <c r="NGV322" s="999" t="s">
        <v>7301</v>
      </c>
      <c r="NGX322" s="999" t="s">
        <v>7301</v>
      </c>
      <c r="NGZ322" s="999" t="s">
        <v>7301</v>
      </c>
      <c r="NHB322" s="999" t="s">
        <v>7301</v>
      </c>
      <c r="NHD322" s="999" t="s">
        <v>7301</v>
      </c>
      <c r="NHF322" s="999" t="s">
        <v>7301</v>
      </c>
      <c r="NHH322" s="999" t="s">
        <v>7301</v>
      </c>
      <c r="NHJ322" s="999" t="s">
        <v>7301</v>
      </c>
      <c r="NHL322" s="999" t="s">
        <v>7301</v>
      </c>
      <c r="NHN322" s="999" t="s">
        <v>7301</v>
      </c>
      <c r="NHP322" s="999" t="s">
        <v>7301</v>
      </c>
      <c r="NHR322" s="999" t="s">
        <v>7301</v>
      </c>
      <c r="NHT322" s="999" t="s">
        <v>7301</v>
      </c>
      <c r="NHV322" s="999" t="s">
        <v>7301</v>
      </c>
      <c r="NHX322" s="999" t="s">
        <v>7301</v>
      </c>
      <c r="NHZ322" s="999" t="s">
        <v>7301</v>
      </c>
      <c r="NIB322" s="999" t="s">
        <v>7301</v>
      </c>
      <c r="NID322" s="999" t="s">
        <v>7301</v>
      </c>
      <c r="NIF322" s="999" t="s">
        <v>7301</v>
      </c>
      <c r="NIH322" s="999" t="s">
        <v>7301</v>
      </c>
      <c r="NIJ322" s="999" t="s">
        <v>7301</v>
      </c>
      <c r="NIL322" s="999" t="s">
        <v>7301</v>
      </c>
      <c r="NIN322" s="999" t="s">
        <v>7301</v>
      </c>
      <c r="NIP322" s="999" t="s">
        <v>7301</v>
      </c>
      <c r="NIR322" s="999" t="s">
        <v>7301</v>
      </c>
      <c r="NIT322" s="999" t="s">
        <v>7301</v>
      </c>
      <c r="NIV322" s="999" t="s">
        <v>7301</v>
      </c>
      <c r="NIX322" s="999" t="s">
        <v>7301</v>
      </c>
      <c r="NIZ322" s="999" t="s">
        <v>7301</v>
      </c>
      <c r="NJB322" s="999" t="s">
        <v>7301</v>
      </c>
      <c r="NJD322" s="999" t="s">
        <v>7301</v>
      </c>
      <c r="NJF322" s="999" t="s">
        <v>7301</v>
      </c>
      <c r="NJH322" s="999" t="s">
        <v>7301</v>
      </c>
      <c r="NJJ322" s="999" t="s">
        <v>7301</v>
      </c>
      <c r="NJL322" s="999" t="s">
        <v>7301</v>
      </c>
      <c r="NJN322" s="999" t="s">
        <v>7301</v>
      </c>
      <c r="NJP322" s="999" t="s">
        <v>7301</v>
      </c>
      <c r="NJR322" s="999" t="s">
        <v>7301</v>
      </c>
      <c r="NJT322" s="999" t="s">
        <v>7301</v>
      </c>
      <c r="NJV322" s="999" t="s">
        <v>7301</v>
      </c>
      <c r="NJX322" s="999" t="s">
        <v>7301</v>
      </c>
      <c r="NJZ322" s="999" t="s">
        <v>7301</v>
      </c>
      <c r="NKB322" s="999" t="s">
        <v>7301</v>
      </c>
      <c r="NKD322" s="999" t="s">
        <v>7301</v>
      </c>
      <c r="NKF322" s="999" t="s">
        <v>7301</v>
      </c>
      <c r="NKH322" s="999" t="s">
        <v>7301</v>
      </c>
      <c r="NKJ322" s="999" t="s">
        <v>7301</v>
      </c>
      <c r="NKL322" s="999" t="s">
        <v>7301</v>
      </c>
      <c r="NKN322" s="999" t="s">
        <v>7301</v>
      </c>
      <c r="NKP322" s="999" t="s">
        <v>7301</v>
      </c>
      <c r="NKR322" s="999" t="s">
        <v>7301</v>
      </c>
      <c r="NKT322" s="999" t="s">
        <v>7301</v>
      </c>
      <c r="NKV322" s="999" t="s">
        <v>7301</v>
      </c>
      <c r="NKX322" s="999" t="s">
        <v>7301</v>
      </c>
      <c r="NKZ322" s="999" t="s">
        <v>7301</v>
      </c>
      <c r="NLB322" s="999" t="s">
        <v>7301</v>
      </c>
      <c r="NLD322" s="999" t="s">
        <v>7301</v>
      </c>
      <c r="NLF322" s="999" t="s">
        <v>7301</v>
      </c>
      <c r="NLH322" s="999" t="s">
        <v>7301</v>
      </c>
      <c r="NLJ322" s="999" t="s">
        <v>7301</v>
      </c>
      <c r="NLL322" s="999" t="s">
        <v>7301</v>
      </c>
      <c r="NLN322" s="999" t="s">
        <v>7301</v>
      </c>
      <c r="NLP322" s="999" t="s">
        <v>7301</v>
      </c>
      <c r="NLR322" s="999" t="s">
        <v>7301</v>
      </c>
      <c r="NLT322" s="999" t="s">
        <v>7301</v>
      </c>
      <c r="NLV322" s="999" t="s">
        <v>7301</v>
      </c>
      <c r="NLX322" s="999" t="s">
        <v>7301</v>
      </c>
      <c r="NLZ322" s="999" t="s">
        <v>7301</v>
      </c>
      <c r="NMB322" s="999" t="s">
        <v>7301</v>
      </c>
      <c r="NMD322" s="999" t="s">
        <v>7301</v>
      </c>
      <c r="NMF322" s="999" t="s">
        <v>7301</v>
      </c>
      <c r="NMH322" s="999" t="s">
        <v>7301</v>
      </c>
      <c r="NMJ322" s="999" t="s">
        <v>7301</v>
      </c>
      <c r="NML322" s="999" t="s">
        <v>7301</v>
      </c>
      <c r="NMN322" s="999" t="s">
        <v>7301</v>
      </c>
      <c r="NMP322" s="999" t="s">
        <v>7301</v>
      </c>
      <c r="NMR322" s="999" t="s">
        <v>7301</v>
      </c>
      <c r="NMT322" s="999" t="s">
        <v>7301</v>
      </c>
      <c r="NMV322" s="999" t="s">
        <v>7301</v>
      </c>
      <c r="NMX322" s="999" t="s">
        <v>7301</v>
      </c>
      <c r="NMZ322" s="999" t="s">
        <v>7301</v>
      </c>
      <c r="NNB322" s="999" t="s">
        <v>7301</v>
      </c>
      <c r="NND322" s="999" t="s">
        <v>7301</v>
      </c>
      <c r="NNF322" s="999" t="s">
        <v>7301</v>
      </c>
      <c r="NNH322" s="999" t="s">
        <v>7301</v>
      </c>
      <c r="NNJ322" s="999" t="s">
        <v>7301</v>
      </c>
      <c r="NNL322" s="999" t="s">
        <v>7301</v>
      </c>
      <c r="NNN322" s="999" t="s">
        <v>7301</v>
      </c>
      <c r="NNP322" s="999" t="s">
        <v>7301</v>
      </c>
      <c r="NNR322" s="999" t="s">
        <v>7301</v>
      </c>
      <c r="NNT322" s="999" t="s">
        <v>7301</v>
      </c>
      <c r="NNV322" s="999" t="s">
        <v>7301</v>
      </c>
      <c r="NNX322" s="999" t="s">
        <v>7301</v>
      </c>
      <c r="NNZ322" s="999" t="s">
        <v>7301</v>
      </c>
      <c r="NOB322" s="999" t="s">
        <v>7301</v>
      </c>
      <c r="NOD322" s="999" t="s">
        <v>7301</v>
      </c>
      <c r="NOF322" s="999" t="s">
        <v>7301</v>
      </c>
      <c r="NOH322" s="999" t="s">
        <v>7301</v>
      </c>
      <c r="NOJ322" s="999" t="s">
        <v>7301</v>
      </c>
      <c r="NOL322" s="999" t="s">
        <v>7301</v>
      </c>
      <c r="NON322" s="999" t="s">
        <v>7301</v>
      </c>
      <c r="NOP322" s="999" t="s">
        <v>7301</v>
      </c>
      <c r="NOR322" s="999" t="s">
        <v>7301</v>
      </c>
      <c r="NOT322" s="999" t="s">
        <v>7301</v>
      </c>
      <c r="NOV322" s="999" t="s">
        <v>7301</v>
      </c>
      <c r="NOX322" s="999" t="s">
        <v>7301</v>
      </c>
      <c r="NOZ322" s="999" t="s">
        <v>7301</v>
      </c>
      <c r="NPB322" s="999" t="s">
        <v>7301</v>
      </c>
      <c r="NPD322" s="999" t="s">
        <v>7301</v>
      </c>
      <c r="NPF322" s="999" t="s">
        <v>7301</v>
      </c>
      <c r="NPH322" s="999" t="s">
        <v>7301</v>
      </c>
      <c r="NPJ322" s="999" t="s">
        <v>7301</v>
      </c>
      <c r="NPL322" s="999" t="s">
        <v>7301</v>
      </c>
      <c r="NPN322" s="999" t="s">
        <v>7301</v>
      </c>
      <c r="NPP322" s="999" t="s">
        <v>7301</v>
      </c>
      <c r="NPR322" s="999" t="s">
        <v>7301</v>
      </c>
      <c r="NPT322" s="999" t="s">
        <v>7301</v>
      </c>
      <c r="NPV322" s="999" t="s">
        <v>7301</v>
      </c>
      <c r="NPX322" s="999" t="s">
        <v>7301</v>
      </c>
      <c r="NPZ322" s="999" t="s">
        <v>7301</v>
      </c>
      <c r="NQB322" s="999" t="s">
        <v>7301</v>
      </c>
      <c r="NQD322" s="999" t="s">
        <v>7301</v>
      </c>
      <c r="NQF322" s="999" t="s">
        <v>7301</v>
      </c>
      <c r="NQH322" s="999" t="s">
        <v>7301</v>
      </c>
      <c r="NQJ322" s="999" t="s">
        <v>7301</v>
      </c>
      <c r="NQL322" s="999" t="s">
        <v>7301</v>
      </c>
      <c r="NQN322" s="999" t="s">
        <v>7301</v>
      </c>
      <c r="NQP322" s="999" t="s">
        <v>7301</v>
      </c>
      <c r="NQR322" s="999" t="s">
        <v>7301</v>
      </c>
      <c r="NQT322" s="999" t="s">
        <v>7301</v>
      </c>
      <c r="NQV322" s="999" t="s">
        <v>7301</v>
      </c>
      <c r="NQX322" s="999" t="s">
        <v>7301</v>
      </c>
      <c r="NQZ322" s="999" t="s">
        <v>7301</v>
      </c>
      <c r="NRB322" s="999" t="s">
        <v>7301</v>
      </c>
      <c r="NRD322" s="999" t="s">
        <v>7301</v>
      </c>
      <c r="NRF322" s="999" t="s">
        <v>7301</v>
      </c>
      <c r="NRH322" s="999" t="s">
        <v>7301</v>
      </c>
      <c r="NRJ322" s="999" t="s">
        <v>7301</v>
      </c>
      <c r="NRL322" s="999" t="s">
        <v>7301</v>
      </c>
      <c r="NRN322" s="999" t="s">
        <v>7301</v>
      </c>
      <c r="NRP322" s="999" t="s">
        <v>7301</v>
      </c>
      <c r="NRR322" s="999" t="s">
        <v>7301</v>
      </c>
      <c r="NRT322" s="999" t="s">
        <v>7301</v>
      </c>
      <c r="NRV322" s="999" t="s">
        <v>7301</v>
      </c>
      <c r="NRX322" s="999" t="s">
        <v>7301</v>
      </c>
      <c r="NRZ322" s="999" t="s">
        <v>7301</v>
      </c>
      <c r="NSB322" s="999" t="s">
        <v>7301</v>
      </c>
      <c r="NSD322" s="999" t="s">
        <v>7301</v>
      </c>
      <c r="NSF322" s="999" t="s">
        <v>7301</v>
      </c>
      <c r="NSH322" s="999" t="s">
        <v>7301</v>
      </c>
      <c r="NSJ322" s="999" t="s">
        <v>7301</v>
      </c>
      <c r="NSL322" s="999" t="s">
        <v>7301</v>
      </c>
      <c r="NSN322" s="999" t="s">
        <v>7301</v>
      </c>
      <c r="NSP322" s="999" t="s">
        <v>7301</v>
      </c>
      <c r="NSR322" s="999" t="s">
        <v>7301</v>
      </c>
      <c r="NST322" s="999" t="s">
        <v>7301</v>
      </c>
      <c r="NSV322" s="999" t="s">
        <v>7301</v>
      </c>
      <c r="NSX322" s="999" t="s">
        <v>7301</v>
      </c>
      <c r="NSZ322" s="999" t="s">
        <v>7301</v>
      </c>
      <c r="NTB322" s="999" t="s">
        <v>7301</v>
      </c>
      <c r="NTD322" s="999" t="s">
        <v>7301</v>
      </c>
      <c r="NTF322" s="999" t="s">
        <v>7301</v>
      </c>
      <c r="NTH322" s="999" t="s">
        <v>7301</v>
      </c>
      <c r="NTJ322" s="999" t="s">
        <v>7301</v>
      </c>
      <c r="NTL322" s="999" t="s">
        <v>7301</v>
      </c>
      <c r="NTN322" s="999" t="s">
        <v>7301</v>
      </c>
      <c r="NTP322" s="999" t="s">
        <v>7301</v>
      </c>
      <c r="NTR322" s="999" t="s">
        <v>7301</v>
      </c>
      <c r="NTT322" s="999" t="s">
        <v>7301</v>
      </c>
      <c r="NTV322" s="999" t="s">
        <v>7301</v>
      </c>
      <c r="NTX322" s="999" t="s">
        <v>7301</v>
      </c>
      <c r="NTZ322" s="999" t="s">
        <v>7301</v>
      </c>
      <c r="NUB322" s="999" t="s">
        <v>7301</v>
      </c>
      <c r="NUD322" s="999" t="s">
        <v>7301</v>
      </c>
      <c r="NUF322" s="999" t="s">
        <v>7301</v>
      </c>
      <c r="NUH322" s="999" t="s">
        <v>7301</v>
      </c>
      <c r="NUJ322" s="999" t="s">
        <v>7301</v>
      </c>
      <c r="NUL322" s="999" t="s">
        <v>7301</v>
      </c>
      <c r="NUN322" s="999" t="s">
        <v>7301</v>
      </c>
      <c r="NUP322" s="999" t="s">
        <v>7301</v>
      </c>
      <c r="NUR322" s="999" t="s">
        <v>7301</v>
      </c>
      <c r="NUT322" s="999" t="s">
        <v>7301</v>
      </c>
      <c r="NUV322" s="999" t="s">
        <v>7301</v>
      </c>
      <c r="NUX322" s="999" t="s">
        <v>7301</v>
      </c>
      <c r="NUZ322" s="999" t="s">
        <v>7301</v>
      </c>
      <c r="NVB322" s="999" t="s">
        <v>7301</v>
      </c>
      <c r="NVD322" s="999" t="s">
        <v>7301</v>
      </c>
      <c r="NVF322" s="999" t="s">
        <v>7301</v>
      </c>
      <c r="NVH322" s="999" t="s">
        <v>7301</v>
      </c>
      <c r="NVJ322" s="999" t="s">
        <v>7301</v>
      </c>
      <c r="NVL322" s="999" t="s">
        <v>7301</v>
      </c>
      <c r="NVN322" s="999" t="s">
        <v>7301</v>
      </c>
      <c r="NVP322" s="999" t="s">
        <v>7301</v>
      </c>
      <c r="NVR322" s="999" t="s">
        <v>7301</v>
      </c>
      <c r="NVT322" s="999" t="s">
        <v>7301</v>
      </c>
      <c r="NVV322" s="999" t="s">
        <v>7301</v>
      </c>
      <c r="NVX322" s="999" t="s">
        <v>7301</v>
      </c>
      <c r="NVZ322" s="999" t="s">
        <v>7301</v>
      </c>
      <c r="NWB322" s="999" t="s">
        <v>7301</v>
      </c>
      <c r="NWD322" s="999" t="s">
        <v>7301</v>
      </c>
      <c r="NWF322" s="999" t="s">
        <v>7301</v>
      </c>
      <c r="NWH322" s="999" t="s">
        <v>7301</v>
      </c>
      <c r="NWJ322" s="999" t="s">
        <v>7301</v>
      </c>
      <c r="NWL322" s="999" t="s">
        <v>7301</v>
      </c>
      <c r="NWN322" s="999" t="s">
        <v>7301</v>
      </c>
      <c r="NWP322" s="999" t="s">
        <v>7301</v>
      </c>
      <c r="NWR322" s="999" t="s">
        <v>7301</v>
      </c>
      <c r="NWT322" s="999" t="s">
        <v>7301</v>
      </c>
      <c r="NWV322" s="999" t="s">
        <v>7301</v>
      </c>
      <c r="NWX322" s="999" t="s">
        <v>7301</v>
      </c>
      <c r="NWZ322" s="999" t="s">
        <v>7301</v>
      </c>
      <c r="NXB322" s="999" t="s">
        <v>7301</v>
      </c>
      <c r="NXD322" s="999" t="s">
        <v>7301</v>
      </c>
      <c r="NXF322" s="999" t="s">
        <v>7301</v>
      </c>
      <c r="NXH322" s="999" t="s">
        <v>7301</v>
      </c>
      <c r="NXJ322" s="999" t="s">
        <v>7301</v>
      </c>
      <c r="NXL322" s="999" t="s">
        <v>7301</v>
      </c>
      <c r="NXN322" s="999" t="s">
        <v>7301</v>
      </c>
      <c r="NXP322" s="999" t="s">
        <v>7301</v>
      </c>
      <c r="NXR322" s="999" t="s">
        <v>7301</v>
      </c>
      <c r="NXT322" s="999" t="s">
        <v>7301</v>
      </c>
      <c r="NXV322" s="999" t="s">
        <v>7301</v>
      </c>
      <c r="NXX322" s="999" t="s">
        <v>7301</v>
      </c>
      <c r="NXZ322" s="999" t="s">
        <v>7301</v>
      </c>
      <c r="NYB322" s="999" t="s">
        <v>7301</v>
      </c>
      <c r="NYD322" s="999" t="s">
        <v>7301</v>
      </c>
      <c r="NYF322" s="999" t="s">
        <v>7301</v>
      </c>
      <c r="NYH322" s="999" t="s">
        <v>7301</v>
      </c>
      <c r="NYJ322" s="999" t="s">
        <v>7301</v>
      </c>
      <c r="NYL322" s="999" t="s">
        <v>7301</v>
      </c>
      <c r="NYN322" s="999" t="s">
        <v>7301</v>
      </c>
      <c r="NYP322" s="999" t="s">
        <v>7301</v>
      </c>
      <c r="NYR322" s="999" t="s">
        <v>7301</v>
      </c>
      <c r="NYT322" s="999" t="s">
        <v>7301</v>
      </c>
      <c r="NYV322" s="999" t="s">
        <v>7301</v>
      </c>
      <c r="NYX322" s="999" t="s">
        <v>7301</v>
      </c>
      <c r="NYZ322" s="999" t="s">
        <v>7301</v>
      </c>
      <c r="NZB322" s="999" t="s">
        <v>7301</v>
      </c>
      <c r="NZD322" s="999" t="s">
        <v>7301</v>
      </c>
      <c r="NZF322" s="999" t="s">
        <v>7301</v>
      </c>
      <c r="NZH322" s="999" t="s">
        <v>7301</v>
      </c>
      <c r="NZJ322" s="999" t="s">
        <v>7301</v>
      </c>
      <c r="NZL322" s="999" t="s">
        <v>7301</v>
      </c>
      <c r="NZN322" s="999" t="s">
        <v>7301</v>
      </c>
      <c r="NZP322" s="999" t="s">
        <v>7301</v>
      </c>
      <c r="NZR322" s="999" t="s">
        <v>7301</v>
      </c>
      <c r="NZT322" s="999" t="s">
        <v>7301</v>
      </c>
      <c r="NZV322" s="999" t="s">
        <v>7301</v>
      </c>
      <c r="NZX322" s="999" t="s">
        <v>7301</v>
      </c>
      <c r="NZZ322" s="999" t="s">
        <v>7301</v>
      </c>
      <c r="OAB322" s="999" t="s">
        <v>7301</v>
      </c>
      <c r="OAD322" s="999" t="s">
        <v>7301</v>
      </c>
      <c r="OAF322" s="999" t="s">
        <v>7301</v>
      </c>
      <c r="OAH322" s="999" t="s">
        <v>7301</v>
      </c>
      <c r="OAJ322" s="999" t="s">
        <v>7301</v>
      </c>
      <c r="OAL322" s="999" t="s">
        <v>7301</v>
      </c>
      <c r="OAN322" s="999" t="s">
        <v>7301</v>
      </c>
      <c r="OAP322" s="999" t="s">
        <v>7301</v>
      </c>
      <c r="OAR322" s="999" t="s">
        <v>7301</v>
      </c>
      <c r="OAT322" s="999" t="s">
        <v>7301</v>
      </c>
      <c r="OAV322" s="999" t="s">
        <v>7301</v>
      </c>
      <c r="OAX322" s="999" t="s">
        <v>7301</v>
      </c>
      <c r="OAZ322" s="999" t="s">
        <v>7301</v>
      </c>
      <c r="OBB322" s="999" t="s">
        <v>7301</v>
      </c>
      <c r="OBD322" s="999" t="s">
        <v>7301</v>
      </c>
      <c r="OBF322" s="999" t="s">
        <v>7301</v>
      </c>
      <c r="OBH322" s="999" t="s">
        <v>7301</v>
      </c>
      <c r="OBJ322" s="999" t="s">
        <v>7301</v>
      </c>
      <c r="OBL322" s="999" t="s">
        <v>7301</v>
      </c>
      <c r="OBN322" s="999" t="s">
        <v>7301</v>
      </c>
      <c r="OBP322" s="999" t="s">
        <v>7301</v>
      </c>
      <c r="OBR322" s="999" t="s">
        <v>7301</v>
      </c>
      <c r="OBT322" s="999" t="s">
        <v>7301</v>
      </c>
      <c r="OBV322" s="999" t="s">
        <v>7301</v>
      </c>
      <c r="OBX322" s="999" t="s">
        <v>7301</v>
      </c>
      <c r="OBZ322" s="999" t="s">
        <v>7301</v>
      </c>
      <c r="OCB322" s="999" t="s">
        <v>7301</v>
      </c>
      <c r="OCD322" s="999" t="s">
        <v>7301</v>
      </c>
      <c r="OCF322" s="999" t="s">
        <v>7301</v>
      </c>
      <c r="OCH322" s="999" t="s">
        <v>7301</v>
      </c>
      <c r="OCJ322" s="999" t="s">
        <v>7301</v>
      </c>
      <c r="OCL322" s="999" t="s">
        <v>7301</v>
      </c>
      <c r="OCN322" s="999" t="s">
        <v>7301</v>
      </c>
      <c r="OCP322" s="999" t="s">
        <v>7301</v>
      </c>
      <c r="OCR322" s="999" t="s">
        <v>7301</v>
      </c>
      <c r="OCT322" s="999" t="s">
        <v>7301</v>
      </c>
      <c r="OCV322" s="999" t="s">
        <v>7301</v>
      </c>
      <c r="OCX322" s="999" t="s">
        <v>7301</v>
      </c>
      <c r="OCZ322" s="999" t="s">
        <v>7301</v>
      </c>
      <c r="ODB322" s="999" t="s">
        <v>7301</v>
      </c>
      <c r="ODD322" s="999" t="s">
        <v>7301</v>
      </c>
      <c r="ODF322" s="999" t="s">
        <v>7301</v>
      </c>
      <c r="ODH322" s="999" t="s">
        <v>7301</v>
      </c>
      <c r="ODJ322" s="999" t="s">
        <v>7301</v>
      </c>
      <c r="ODL322" s="999" t="s">
        <v>7301</v>
      </c>
      <c r="ODN322" s="999" t="s">
        <v>7301</v>
      </c>
      <c r="ODP322" s="999" t="s">
        <v>7301</v>
      </c>
      <c r="ODR322" s="999" t="s">
        <v>7301</v>
      </c>
      <c r="ODT322" s="999" t="s">
        <v>7301</v>
      </c>
      <c r="ODV322" s="999" t="s">
        <v>7301</v>
      </c>
      <c r="ODX322" s="999" t="s">
        <v>7301</v>
      </c>
      <c r="ODZ322" s="999" t="s">
        <v>7301</v>
      </c>
      <c r="OEB322" s="999" t="s">
        <v>7301</v>
      </c>
      <c r="OED322" s="999" t="s">
        <v>7301</v>
      </c>
      <c r="OEF322" s="999" t="s">
        <v>7301</v>
      </c>
      <c r="OEH322" s="999" t="s">
        <v>7301</v>
      </c>
      <c r="OEJ322" s="999" t="s">
        <v>7301</v>
      </c>
      <c r="OEL322" s="999" t="s">
        <v>7301</v>
      </c>
      <c r="OEN322" s="999" t="s">
        <v>7301</v>
      </c>
      <c r="OEP322" s="999" t="s">
        <v>7301</v>
      </c>
      <c r="OER322" s="999" t="s">
        <v>7301</v>
      </c>
      <c r="OET322" s="999" t="s">
        <v>7301</v>
      </c>
      <c r="OEV322" s="999" t="s">
        <v>7301</v>
      </c>
      <c r="OEX322" s="999" t="s">
        <v>7301</v>
      </c>
      <c r="OEZ322" s="999" t="s">
        <v>7301</v>
      </c>
      <c r="OFB322" s="999" t="s">
        <v>7301</v>
      </c>
      <c r="OFD322" s="999" t="s">
        <v>7301</v>
      </c>
      <c r="OFF322" s="999" t="s">
        <v>7301</v>
      </c>
      <c r="OFH322" s="999" t="s">
        <v>7301</v>
      </c>
      <c r="OFJ322" s="999" t="s">
        <v>7301</v>
      </c>
      <c r="OFL322" s="999" t="s">
        <v>7301</v>
      </c>
      <c r="OFN322" s="999" t="s">
        <v>7301</v>
      </c>
      <c r="OFP322" s="999" t="s">
        <v>7301</v>
      </c>
      <c r="OFR322" s="999" t="s">
        <v>7301</v>
      </c>
      <c r="OFT322" s="999" t="s">
        <v>7301</v>
      </c>
      <c r="OFV322" s="999" t="s">
        <v>7301</v>
      </c>
      <c r="OFX322" s="999" t="s">
        <v>7301</v>
      </c>
      <c r="OFZ322" s="999" t="s">
        <v>7301</v>
      </c>
      <c r="OGB322" s="999" t="s">
        <v>7301</v>
      </c>
      <c r="OGD322" s="999" t="s">
        <v>7301</v>
      </c>
      <c r="OGF322" s="999" t="s">
        <v>7301</v>
      </c>
      <c r="OGH322" s="999" t="s">
        <v>7301</v>
      </c>
      <c r="OGJ322" s="999" t="s">
        <v>7301</v>
      </c>
      <c r="OGL322" s="999" t="s">
        <v>7301</v>
      </c>
      <c r="OGN322" s="999" t="s">
        <v>7301</v>
      </c>
      <c r="OGP322" s="999" t="s">
        <v>7301</v>
      </c>
      <c r="OGR322" s="999" t="s">
        <v>7301</v>
      </c>
      <c r="OGT322" s="999" t="s">
        <v>7301</v>
      </c>
      <c r="OGV322" s="999" t="s">
        <v>7301</v>
      </c>
      <c r="OGX322" s="999" t="s">
        <v>7301</v>
      </c>
      <c r="OGZ322" s="999" t="s">
        <v>7301</v>
      </c>
      <c r="OHB322" s="999" t="s">
        <v>7301</v>
      </c>
      <c r="OHD322" s="999" t="s">
        <v>7301</v>
      </c>
      <c r="OHF322" s="999" t="s">
        <v>7301</v>
      </c>
      <c r="OHH322" s="999" t="s">
        <v>7301</v>
      </c>
      <c r="OHJ322" s="999" t="s">
        <v>7301</v>
      </c>
      <c r="OHL322" s="999" t="s">
        <v>7301</v>
      </c>
      <c r="OHN322" s="999" t="s">
        <v>7301</v>
      </c>
      <c r="OHP322" s="999" t="s">
        <v>7301</v>
      </c>
      <c r="OHR322" s="999" t="s">
        <v>7301</v>
      </c>
      <c r="OHT322" s="999" t="s">
        <v>7301</v>
      </c>
      <c r="OHV322" s="999" t="s">
        <v>7301</v>
      </c>
      <c r="OHX322" s="999" t="s">
        <v>7301</v>
      </c>
      <c r="OHZ322" s="999" t="s">
        <v>7301</v>
      </c>
      <c r="OIB322" s="999" t="s">
        <v>7301</v>
      </c>
      <c r="OID322" s="999" t="s">
        <v>7301</v>
      </c>
      <c r="OIF322" s="999" t="s">
        <v>7301</v>
      </c>
      <c r="OIH322" s="999" t="s">
        <v>7301</v>
      </c>
      <c r="OIJ322" s="999" t="s">
        <v>7301</v>
      </c>
      <c r="OIL322" s="999" t="s">
        <v>7301</v>
      </c>
      <c r="OIN322" s="999" t="s">
        <v>7301</v>
      </c>
      <c r="OIP322" s="999" t="s">
        <v>7301</v>
      </c>
      <c r="OIR322" s="999" t="s">
        <v>7301</v>
      </c>
      <c r="OIT322" s="999" t="s">
        <v>7301</v>
      </c>
      <c r="OIV322" s="999" t="s">
        <v>7301</v>
      </c>
      <c r="OIX322" s="999" t="s">
        <v>7301</v>
      </c>
      <c r="OIZ322" s="999" t="s">
        <v>7301</v>
      </c>
      <c r="OJB322" s="999" t="s">
        <v>7301</v>
      </c>
      <c r="OJD322" s="999" t="s">
        <v>7301</v>
      </c>
      <c r="OJF322" s="999" t="s">
        <v>7301</v>
      </c>
      <c r="OJH322" s="999" t="s">
        <v>7301</v>
      </c>
      <c r="OJJ322" s="999" t="s">
        <v>7301</v>
      </c>
      <c r="OJL322" s="999" t="s">
        <v>7301</v>
      </c>
      <c r="OJN322" s="999" t="s">
        <v>7301</v>
      </c>
      <c r="OJP322" s="999" t="s">
        <v>7301</v>
      </c>
      <c r="OJR322" s="999" t="s">
        <v>7301</v>
      </c>
      <c r="OJT322" s="999" t="s">
        <v>7301</v>
      </c>
      <c r="OJV322" s="999" t="s">
        <v>7301</v>
      </c>
      <c r="OJX322" s="999" t="s">
        <v>7301</v>
      </c>
      <c r="OJZ322" s="999" t="s">
        <v>7301</v>
      </c>
      <c r="OKB322" s="999" t="s">
        <v>7301</v>
      </c>
      <c r="OKD322" s="999" t="s">
        <v>7301</v>
      </c>
      <c r="OKF322" s="999" t="s">
        <v>7301</v>
      </c>
      <c r="OKH322" s="999" t="s">
        <v>7301</v>
      </c>
      <c r="OKJ322" s="999" t="s">
        <v>7301</v>
      </c>
      <c r="OKL322" s="999" t="s">
        <v>7301</v>
      </c>
      <c r="OKN322" s="999" t="s">
        <v>7301</v>
      </c>
      <c r="OKP322" s="999" t="s">
        <v>7301</v>
      </c>
      <c r="OKR322" s="999" t="s">
        <v>7301</v>
      </c>
      <c r="OKT322" s="999" t="s">
        <v>7301</v>
      </c>
      <c r="OKV322" s="999" t="s">
        <v>7301</v>
      </c>
      <c r="OKX322" s="999" t="s">
        <v>7301</v>
      </c>
      <c r="OKZ322" s="999" t="s">
        <v>7301</v>
      </c>
      <c r="OLB322" s="999" t="s">
        <v>7301</v>
      </c>
      <c r="OLD322" s="999" t="s">
        <v>7301</v>
      </c>
      <c r="OLF322" s="999" t="s">
        <v>7301</v>
      </c>
      <c r="OLH322" s="999" t="s">
        <v>7301</v>
      </c>
      <c r="OLJ322" s="999" t="s">
        <v>7301</v>
      </c>
      <c r="OLL322" s="999" t="s">
        <v>7301</v>
      </c>
      <c r="OLN322" s="999" t="s">
        <v>7301</v>
      </c>
      <c r="OLP322" s="999" t="s">
        <v>7301</v>
      </c>
      <c r="OLR322" s="999" t="s">
        <v>7301</v>
      </c>
      <c r="OLT322" s="999" t="s">
        <v>7301</v>
      </c>
      <c r="OLV322" s="999" t="s">
        <v>7301</v>
      </c>
      <c r="OLX322" s="999" t="s">
        <v>7301</v>
      </c>
      <c r="OLZ322" s="999" t="s">
        <v>7301</v>
      </c>
      <c r="OMB322" s="999" t="s">
        <v>7301</v>
      </c>
      <c r="OMD322" s="999" t="s">
        <v>7301</v>
      </c>
      <c r="OMF322" s="999" t="s">
        <v>7301</v>
      </c>
      <c r="OMH322" s="999" t="s">
        <v>7301</v>
      </c>
      <c r="OMJ322" s="999" t="s">
        <v>7301</v>
      </c>
      <c r="OML322" s="999" t="s">
        <v>7301</v>
      </c>
      <c r="OMN322" s="999" t="s">
        <v>7301</v>
      </c>
      <c r="OMP322" s="999" t="s">
        <v>7301</v>
      </c>
      <c r="OMR322" s="999" t="s">
        <v>7301</v>
      </c>
      <c r="OMT322" s="999" t="s">
        <v>7301</v>
      </c>
      <c r="OMV322" s="999" t="s">
        <v>7301</v>
      </c>
      <c r="OMX322" s="999" t="s">
        <v>7301</v>
      </c>
      <c r="OMZ322" s="999" t="s">
        <v>7301</v>
      </c>
      <c r="ONB322" s="999" t="s">
        <v>7301</v>
      </c>
      <c r="OND322" s="999" t="s">
        <v>7301</v>
      </c>
      <c r="ONF322" s="999" t="s">
        <v>7301</v>
      </c>
      <c r="ONH322" s="999" t="s">
        <v>7301</v>
      </c>
      <c r="ONJ322" s="999" t="s">
        <v>7301</v>
      </c>
      <c r="ONL322" s="999" t="s">
        <v>7301</v>
      </c>
      <c r="ONN322" s="999" t="s">
        <v>7301</v>
      </c>
      <c r="ONP322" s="999" t="s">
        <v>7301</v>
      </c>
      <c r="ONR322" s="999" t="s">
        <v>7301</v>
      </c>
      <c r="ONT322" s="999" t="s">
        <v>7301</v>
      </c>
      <c r="ONV322" s="999" t="s">
        <v>7301</v>
      </c>
      <c r="ONX322" s="999" t="s">
        <v>7301</v>
      </c>
      <c r="ONZ322" s="999" t="s">
        <v>7301</v>
      </c>
      <c r="OOB322" s="999" t="s">
        <v>7301</v>
      </c>
      <c r="OOD322" s="999" t="s">
        <v>7301</v>
      </c>
      <c r="OOF322" s="999" t="s">
        <v>7301</v>
      </c>
      <c r="OOH322" s="999" t="s">
        <v>7301</v>
      </c>
      <c r="OOJ322" s="999" t="s">
        <v>7301</v>
      </c>
      <c r="OOL322" s="999" t="s">
        <v>7301</v>
      </c>
      <c r="OON322" s="999" t="s">
        <v>7301</v>
      </c>
      <c r="OOP322" s="999" t="s">
        <v>7301</v>
      </c>
      <c r="OOR322" s="999" t="s">
        <v>7301</v>
      </c>
      <c r="OOT322" s="999" t="s">
        <v>7301</v>
      </c>
      <c r="OOV322" s="999" t="s">
        <v>7301</v>
      </c>
      <c r="OOX322" s="999" t="s">
        <v>7301</v>
      </c>
      <c r="OOZ322" s="999" t="s">
        <v>7301</v>
      </c>
      <c r="OPB322" s="999" t="s">
        <v>7301</v>
      </c>
      <c r="OPD322" s="999" t="s">
        <v>7301</v>
      </c>
      <c r="OPF322" s="999" t="s">
        <v>7301</v>
      </c>
      <c r="OPH322" s="999" t="s">
        <v>7301</v>
      </c>
      <c r="OPJ322" s="999" t="s">
        <v>7301</v>
      </c>
      <c r="OPL322" s="999" t="s">
        <v>7301</v>
      </c>
      <c r="OPN322" s="999" t="s">
        <v>7301</v>
      </c>
      <c r="OPP322" s="999" t="s">
        <v>7301</v>
      </c>
      <c r="OPR322" s="999" t="s">
        <v>7301</v>
      </c>
      <c r="OPT322" s="999" t="s">
        <v>7301</v>
      </c>
      <c r="OPV322" s="999" t="s">
        <v>7301</v>
      </c>
      <c r="OPX322" s="999" t="s">
        <v>7301</v>
      </c>
      <c r="OPZ322" s="999" t="s">
        <v>7301</v>
      </c>
      <c r="OQB322" s="999" t="s">
        <v>7301</v>
      </c>
      <c r="OQD322" s="999" t="s">
        <v>7301</v>
      </c>
      <c r="OQF322" s="999" t="s">
        <v>7301</v>
      </c>
      <c r="OQH322" s="999" t="s">
        <v>7301</v>
      </c>
      <c r="OQJ322" s="999" t="s">
        <v>7301</v>
      </c>
      <c r="OQL322" s="999" t="s">
        <v>7301</v>
      </c>
      <c r="OQN322" s="999" t="s">
        <v>7301</v>
      </c>
      <c r="OQP322" s="999" t="s">
        <v>7301</v>
      </c>
      <c r="OQR322" s="999" t="s">
        <v>7301</v>
      </c>
      <c r="OQT322" s="999" t="s">
        <v>7301</v>
      </c>
      <c r="OQV322" s="999" t="s">
        <v>7301</v>
      </c>
      <c r="OQX322" s="999" t="s">
        <v>7301</v>
      </c>
      <c r="OQZ322" s="999" t="s">
        <v>7301</v>
      </c>
      <c r="ORB322" s="999" t="s">
        <v>7301</v>
      </c>
      <c r="ORD322" s="999" t="s">
        <v>7301</v>
      </c>
      <c r="ORF322" s="999" t="s">
        <v>7301</v>
      </c>
      <c r="ORH322" s="999" t="s">
        <v>7301</v>
      </c>
      <c r="ORJ322" s="999" t="s">
        <v>7301</v>
      </c>
      <c r="ORL322" s="999" t="s">
        <v>7301</v>
      </c>
      <c r="ORN322" s="999" t="s">
        <v>7301</v>
      </c>
      <c r="ORP322" s="999" t="s">
        <v>7301</v>
      </c>
      <c r="ORR322" s="999" t="s">
        <v>7301</v>
      </c>
      <c r="ORT322" s="999" t="s">
        <v>7301</v>
      </c>
      <c r="ORV322" s="999" t="s">
        <v>7301</v>
      </c>
      <c r="ORX322" s="999" t="s">
        <v>7301</v>
      </c>
      <c r="ORZ322" s="999" t="s">
        <v>7301</v>
      </c>
      <c r="OSB322" s="999" t="s">
        <v>7301</v>
      </c>
      <c r="OSD322" s="999" t="s">
        <v>7301</v>
      </c>
      <c r="OSF322" s="999" t="s">
        <v>7301</v>
      </c>
      <c r="OSH322" s="999" t="s">
        <v>7301</v>
      </c>
      <c r="OSJ322" s="999" t="s">
        <v>7301</v>
      </c>
      <c r="OSL322" s="999" t="s">
        <v>7301</v>
      </c>
      <c r="OSN322" s="999" t="s">
        <v>7301</v>
      </c>
      <c r="OSP322" s="999" t="s">
        <v>7301</v>
      </c>
      <c r="OSR322" s="999" t="s">
        <v>7301</v>
      </c>
      <c r="OST322" s="999" t="s">
        <v>7301</v>
      </c>
      <c r="OSV322" s="999" t="s">
        <v>7301</v>
      </c>
      <c r="OSX322" s="999" t="s">
        <v>7301</v>
      </c>
      <c r="OSZ322" s="999" t="s">
        <v>7301</v>
      </c>
      <c r="OTB322" s="999" t="s">
        <v>7301</v>
      </c>
      <c r="OTD322" s="999" t="s">
        <v>7301</v>
      </c>
      <c r="OTF322" s="999" t="s">
        <v>7301</v>
      </c>
      <c r="OTH322" s="999" t="s">
        <v>7301</v>
      </c>
      <c r="OTJ322" s="999" t="s">
        <v>7301</v>
      </c>
      <c r="OTL322" s="999" t="s">
        <v>7301</v>
      </c>
      <c r="OTN322" s="999" t="s">
        <v>7301</v>
      </c>
      <c r="OTP322" s="999" t="s">
        <v>7301</v>
      </c>
      <c r="OTR322" s="999" t="s">
        <v>7301</v>
      </c>
      <c r="OTT322" s="999" t="s">
        <v>7301</v>
      </c>
      <c r="OTV322" s="999" t="s">
        <v>7301</v>
      </c>
      <c r="OTX322" s="999" t="s">
        <v>7301</v>
      </c>
      <c r="OTZ322" s="999" t="s">
        <v>7301</v>
      </c>
      <c r="OUB322" s="999" t="s">
        <v>7301</v>
      </c>
      <c r="OUD322" s="999" t="s">
        <v>7301</v>
      </c>
      <c r="OUF322" s="999" t="s">
        <v>7301</v>
      </c>
      <c r="OUH322" s="999" t="s">
        <v>7301</v>
      </c>
      <c r="OUJ322" s="999" t="s">
        <v>7301</v>
      </c>
      <c r="OUL322" s="999" t="s">
        <v>7301</v>
      </c>
      <c r="OUN322" s="999" t="s">
        <v>7301</v>
      </c>
      <c r="OUP322" s="999" t="s">
        <v>7301</v>
      </c>
      <c r="OUR322" s="999" t="s">
        <v>7301</v>
      </c>
      <c r="OUT322" s="999" t="s">
        <v>7301</v>
      </c>
      <c r="OUV322" s="999" t="s">
        <v>7301</v>
      </c>
      <c r="OUX322" s="999" t="s">
        <v>7301</v>
      </c>
      <c r="OUZ322" s="999" t="s">
        <v>7301</v>
      </c>
      <c r="OVB322" s="999" t="s">
        <v>7301</v>
      </c>
      <c r="OVD322" s="999" t="s">
        <v>7301</v>
      </c>
      <c r="OVF322" s="999" t="s">
        <v>7301</v>
      </c>
      <c r="OVH322" s="999" t="s">
        <v>7301</v>
      </c>
      <c r="OVJ322" s="999" t="s">
        <v>7301</v>
      </c>
      <c r="OVL322" s="999" t="s">
        <v>7301</v>
      </c>
      <c r="OVN322" s="999" t="s">
        <v>7301</v>
      </c>
      <c r="OVP322" s="999" t="s">
        <v>7301</v>
      </c>
      <c r="OVR322" s="999" t="s">
        <v>7301</v>
      </c>
      <c r="OVT322" s="999" t="s">
        <v>7301</v>
      </c>
      <c r="OVV322" s="999" t="s">
        <v>7301</v>
      </c>
      <c r="OVX322" s="999" t="s">
        <v>7301</v>
      </c>
      <c r="OVZ322" s="999" t="s">
        <v>7301</v>
      </c>
      <c r="OWB322" s="999" t="s">
        <v>7301</v>
      </c>
      <c r="OWD322" s="999" t="s">
        <v>7301</v>
      </c>
      <c r="OWF322" s="999" t="s">
        <v>7301</v>
      </c>
      <c r="OWH322" s="999" t="s">
        <v>7301</v>
      </c>
      <c r="OWJ322" s="999" t="s">
        <v>7301</v>
      </c>
      <c r="OWL322" s="999" t="s">
        <v>7301</v>
      </c>
      <c r="OWN322" s="999" t="s">
        <v>7301</v>
      </c>
      <c r="OWP322" s="999" t="s">
        <v>7301</v>
      </c>
      <c r="OWR322" s="999" t="s">
        <v>7301</v>
      </c>
      <c r="OWT322" s="999" t="s">
        <v>7301</v>
      </c>
      <c r="OWV322" s="999" t="s">
        <v>7301</v>
      </c>
      <c r="OWX322" s="999" t="s">
        <v>7301</v>
      </c>
      <c r="OWZ322" s="999" t="s">
        <v>7301</v>
      </c>
      <c r="OXB322" s="999" t="s">
        <v>7301</v>
      </c>
      <c r="OXD322" s="999" t="s">
        <v>7301</v>
      </c>
      <c r="OXF322" s="999" t="s">
        <v>7301</v>
      </c>
      <c r="OXH322" s="999" t="s">
        <v>7301</v>
      </c>
      <c r="OXJ322" s="999" t="s">
        <v>7301</v>
      </c>
      <c r="OXL322" s="999" t="s">
        <v>7301</v>
      </c>
      <c r="OXN322" s="999" t="s">
        <v>7301</v>
      </c>
      <c r="OXP322" s="999" t="s">
        <v>7301</v>
      </c>
      <c r="OXR322" s="999" t="s">
        <v>7301</v>
      </c>
      <c r="OXT322" s="999" t="s">
        <v>7301</v>
      </c>
      <c r="OXV322" s="999" t="s">
        <v>7301</v>
      </c>
      <c r="OXX322" s="999" t="s">
        <v>7301</v>
      </c>
      <c r="OXZ322" s="999" t="s">
        <v>7301</v>
      </c>
      <c r="OYB322" s="999" t="s">
        <v>7301</v>
      </c>
      <c r="OYD322" s="999" t="s">
        <v>7301</v>
      </c>
      <c r="OYF322" s="999" t="s">
        <v>7301</v>
      </c>
      <c r="OYH322" s="999" t="s">
        <v>7301</v>
      </c>
      <c r="OYJ322" s="999" t="s">
        <v>7301</v>
      </c>
      <c r="OYL322" s="999" t="s">
        <v>7301</v>
      </c>
      <c r="OYN322" s="999" t="s">
        <v>7301</v>
      </c>
      <c r="OYP322" s="999" t="s">
        <v>7301</v>
      </c>
      <c r="OYR322" s="999" t="s">
        <v>7301</v>
      </c>
      <c r="OYT322" s="999" t="s">
        <v>7301</v>
      </c>
      <c r="OYV322" s="999" t="s">
        <v>7301</v>
      </c>
      <c r="OYX322" s="999" t="s">
        <v>7301</v>
      </c>
      <c r="OYZ322" s="999" t="s">
        <v>7301</v>
      </c>
      <c r="OZB322" s="999" t="s">
        <v>7301</v>
      </c>
      <c r="OZD322" s="999" t="s">
        <v>7301</v>
      </c>
      <c r="OZF322" s="999" t="s">
        <v>7301</v>
      </c>
      <c r="OZH322" s="999" t="s">
        <v>7301</v>
      </c>
      <c r="OZJ322" s="999" t="s">
        <v>7301</v>
      </c>
      <c r="OZL322" s="999" t="s">
        <v>7301</v>
      </c>
      <c r="OZN322" s="999" t="s">
        <v>7301</v>
      </c>
      <c r="OZP322" s="999" t="s">
        <v>7301</v>
      </c>
      <c r="OZR322" s="999" t="s">
        <v>7301</v>
      </c>
      <c r="OZT322" s="999" t="s">
        <v>7301</v>
      </c>
      <c r="OZV322" s="999" t="s">
        <v>7301</v>
      </c>
      <c r="OZX322" s="999" t="s">
        <v>7301</v>
      </c>
      <c r="OZZ322" s="999" t="s">
        <v>7301</v>
      </c>
      <c r="PAB322" s="999" t="s">
        <v>7301</v>
      </c>
      <c r="PAD322" s="999" t="s">
        <v>7301</v>
      </c>
      <c r="PAF322" s="999" t="s">
        <v>7301</v>
      </c>
      <c r="PAH322" s="999" t="s">
        <v>7301</v>
      </c>
      <c r="PAJ322" s="999" t="s">
        <v>7301</v>
      </c>
      <c r="PAL322" s="999" t="s">
        <v>7301</v>
      </c>
      <c r="PAN322" s="999" t="s">
        <v>7301</v>
      </c>
      <c r="PAP322" s="999" t="s">
        <v>7301</v>
      </c>
      <c r="PAR322" s="999" t="s">
        <v>7301</v>
      </c>
      <c r="PAT322" s="999" t="s">
        <v>7301</v>
      </c>
      <c r="PAV322" s="999" t="s">
        <v>7301</v>
      </c>
      <c r="PAX322" s="999" t="s">
        <v>7301</v>
      </c>
      <c r="PAZ322" s="999" t="s">
        <v>7301</v>
      </c>
      <c r="PBB322" s="999" t="s">
        <v>7301</v>
      </c>
      <c r="PBD322" s="999" t="s">
        <v>7301</v>
      </c>
      <c r="PBF322" s="999" t="s">
        <v>7301</v>
      </c>
      <c r="PBH322" s="999" t="s">
        <v>7301</v>
      </c>
      <c r="PBJ322" s="999" t="s">
        <v>7301</v>
      </c>
      <c r="PBL322" s="999" t="s">
        <v>7301</v>
      </c>
      <c r="PBN322" s="999" t="s">
        <v>7301</v>
      </c>
      <c r="PBP322" s="999" t="s">
        <v>7301</v>
      </c>
      <c r="PBR322" s="999" t="s">
        <v>7301</v>
      </c>
      <c r="PBT322" s="999" t="s">
        <v>7301</v>
      </c>
      <c r="PBV322" s="999" t="s">
        <v>7301</v>
      </c>
      <c r="PBX322" s="999" t="s">
        <v>7301</v>
      </c>
      <c r="PBZ322" s="999" t="s">
        <v>7301</v>
      </c>
      <c r="PCB322" s="999" t="s">
        <v>7301</v>
      </c>
      <c r="PCD322" s="999" t="s">
        <v>7301</v>
      </c>
      <c r="PCF322" s="999" t="s">
        <v>7301</v>
      </c>
      <c r="PCH322" s="999" t="s">
        <v>7301</v>
      </c>
      <c r="PCJ322" s="999" t="s">
        <v>7301</v>
      </c>
      <c r="PCL322" s="999" t="s">
        <v>7301</v>
      </c>
      <c r="PCN322" s="999" t="s">
        <v>7301</v>
      </c>
      <c r="PCP322" s="999" t="s">
        <v>7301</v>
      </c>
      <c r="PCR322" s="999" t="s">
        <v>7301</v>
      </c>
      <c r="PCT322" s="999" t="s">
        <v>7301</v>
      </c>
      <c r="PCV322" s="999" t="s">
        <v>7301</v>
      </c>
      <c r="PCX322" s="999" t="s">
        <v>7301</v>
      </c>
      <c r="PCZ322" s="999" t="s">
        <v>7301</v>
      </c>
      <c r="PDB322" s="999" t="s">
        <v>7301</v>
      </c>
      <c r="PDD322" s="999" t="s">
        <v>7301</v>
      </c>
      <c r="PDF322" s="999" t="s">
        <v>7301</v>
      </c>
      <c r="PDH322" s="999" t="s">
        <v>7301</v>
      </c>
      <c r="PDJ322" s="999" t="s">
        <v>7301</v>
      </c>
      <c r="PDL322" s="999" t="s">
        <v>7301</v>
      </c>
      <c r="PDN322" s="999" t="s">
        <v>7301</v>
      </c>
      <c r="PDP322" s="999" t="s">
        <v>7301</v>
      </c>
      <c r="PDR322" s="999" t="s">
        <v>7301</v>
      </c>
      <c r="PDT322" s="999" t="s">
        <v>7301</v>
      </c>
      <c r="PDV322" s="999" t="s">
        <v>7301</v>
      </c>
      <c r="PDX322" s="999" t="s">
        <v>7301</v>
      </c>
      <c r="PDZ322" s="999" t="s">
        <v>7301</v>
      </c>
      <c r="PEB322" s="999" t="s">
        <v>7301</v>
      </c>
      <c r="PED322" s="999" t="s">
        <v>7301</v>
      </c>
      <c r="PEF322" s="999" t="s">
        <v>7301</v>
      </c>
      <c r="PEH322" s="999" t="s">
        <v>7301</v>
      </c>
      <c r="PEJ322" s="999" t="s">
        <v>7301</v>
      </c>
      <c r="PEL322" s="999" t="s">
        <v>7301</v>
      </c>
      <c r="PEN322" s="999" t="s">
        <v>7301</v>
      </c>
      <c r="PEP322" s="999" t="s">
        <v>7301</v>
      </c>
      <c r="PER322" s="999" t="s">
        <v>7301</v>
      </c>
      <c r="PET322" s="999" t="s">
        <v>7301</v>
      </c>
      <c r="PEV322" s="999" t="s">
        <v>7301</v>
      </c>
      <c r="PEX322" s="999" t="s">
        <v>7301</v>
      </c>
      <c r="PEZ322" s="999" t="s">
        <v>7301</v>
      </c>
      <c r="PFB322" s="999" t="s">
        <v>7301</v>
      </c>
      <c r="PFD322" s="999" t="s">
        <v>7301</v>
      </c>
      <c r="PFF322" s="999" t="s">
        <v>7301</v>
      </c>
      <c r="PFH322" s="999" t="s">
        <v>7301</v>
      </c>
      <c r="PFJ322" s="999" t="s">
        <v>7301</v>
      </c>
      <c r="PFL322" s="999" t="s">
        <v>7301</v>
      </c>
      <c r="PFN322" s="999" t="s">
        <v>7301</v>
      </c>
      <c r="PFP322" s="999" t="s">
        <v>7301</v>
      </c>
      <c r="PFR322" s="999" t="s">
        <v>7301</v>
      </c>
      <c r="PFT322" s="999" t="s">
        <v>7301</v>
      </c>
      <c r="PFV322" s="999" t="s">
        <v>7301</v>
      </c>
      <c r="PFX322" s="999" t="s">
        <v>7301</v>
      </c>
      <c r="PFZ322" s="999" t="s">
        <v>7301</v>
      </c>
      <c r="PGB322" s="999" t="s">
        <v>7301</v>
      </c>
      <c r="PGD322" s="999" t="s">
        <v>7301</v>
      </c>
      <c r="PGF322" s="999" t="s">
        <v>7301</v>
      </c>
      <c r="PGH322" s="999" t="s">
        <v>7301</v>
      </c>
      <c r="PGJ322" s="999" t="s">
        <v>7301</v>
      </c>
      <c r="PGL322" s="999" t="s">
        <v>7301</v>
      </c>
      <c r="PGN322" s="999" t="s">
        <v>7301</v>
      </c>
      <c r="PGP322" s="999" t="s">
        <v>7301</v>
      </c>
      <c r="PGR322" s="999" t="s">
        <v>7301</v>
      </c>
      <c r="PGT322" s="999" t="s">
        <v>7301</v>
      </c>
      <c r="PGV322" s="999" t="s">
        <v>7301</v>
      </c>
      <c r="PGX322" s="999" t="s">
        <v>7301</v>
      </c>
      <c r="PGZ322" s="999" t="s">
        <v>7301</v>
      </c>
      <c r="PHB322" s="999" t="s">
        <v>7301</v>
      </c>
      <c r="PHD322" s="999" t="s">
        <v>7301</v>
      </c>
      <c r="PHF322" s="999" t="s">
        <v>7301</v>
      </c>
      <c r="PHH322" s="999" t="s">
        <v>7301</v>
      </c>
      <c r="PHJ322" s="999" t="s">
        <v>7301</v>
      </c>
      <c r="PHL322" s="999" t="s">
        <v>7301</v>
      </c>
      <c r="PHN322" s="999" t="s">
        <v>7301</v>
      </c>
      <c r="PHP322" s="999" t="s">
        <v>7301</v>
      </c>
      <c r="PHR322" s="999" t="s">
        <v>7301</v>
      </c>
      <c r="PHT322" s="999" t="s">
        <v>7301</v>
      </c>
      <c r="PHV322" s="999" t="s">
        <v>7301</v>
      </c>
      <c r="PHX322" s="999" t="s">
        <v>7301</v>
      </c>
      <c r="PHZ322" s="999" t="s">
        <v>7301</v>
      </c>
      <c r="PIB322" s="999" t="s">
        <v>7301</v>
      </c>
      <c r="PID322" s="999" t="s">
        <v>7301</v>
      </c>
      <c r="PIF322" s="999" t="s">
        <v>7301</v>
      </c>
      <c r="PIH322" s="999" t="s">
        <v>7301</v>
      </c>
      <c r="PIJ322" s="999" t="s">
        <v>7301</v>
      </c>
      <c r="PIL322" s="999" t="s">
        <v>7301</v>
      </c>
      <c r="PIN322" s="999" t="s">
        <v>7301</v>
      </c>
      <c r="PIP322" s="999" t="s">
        <v>7301</v>
      </c>
      <c r="PIR322" s="999" t="s">
        <v>7301</v>
      </c>
      <c r="PIT322" s="999" t="s">
        <v>7301</v>
      </c>
      <c r="PIV322" s="999" t="s">
        <v>7301</v>
      </c>
      <c r="PIX322" s="999" t="s">
        <v>7301</v>
      </c>
      <c r="PIZ322" s="999" t="s">
        <v>7301</v>
      </c>
      <c r="PJB322" s="999" t="s">
        <v>7301</v>
      </c>
      <c r="PJD322" s="999" t="s">
        <v>7301</v>
      </c>
      <c r="PJF322" s="999" t="s">
        <v>7301</v>
      </c>
      <c r="PJH322" s="999" t="s">
        <v>7301</v>
      </c>
      <c r="PJJ322" s="999" t="s">
        <v>7301</v>
      </c>
      <c r="PJL322" s="999" t="s">
        <v>7301</v>
      </c>
      <c r="PJN322" s="999" t="s">
        <v>7301</v>
      </c>
      <c r="PJP322" s="999" t="s">
        <v>7301</v>
      </c>
      <c r="PJR322" s="999" t="s">
        <v>7301</v>
      </c>
      <c r="PJT322" s="999" t="s">
        <v>7301</v>
      </c>
      <c r="PJV322" s="999" t="s">
        <v>7301</v>
      </c>
      <c r="PJX322" s="999" t="s">
        <v>7301</v>
      </c>
      <c r="PJZ322" s="999" t="s">
        <v>7301</v>
      </c>
      <c r="PKB322" s="999" t="s">
        <v>7301</v>
      </c>
      <c r="PKD322" s="999" t="s">
        <v>7301</v>
      </c>
      <c r="PKF322" s="999" t="s">
        <v>7301</v>
      </c>
      <c r="PKH322" s="999" t="s">
        <v>7301</v>
      </c>
      <c r="PKJ322" s="999" t="s">
        <v>7301</v>
      </c>
      <c r="PKL322" s="999" t="s">
        <v>7301</v>
      </c>
      <c r="PKN322" s="999" t="s">
        <v>7301</v>
      </c>
      <c r="PKP322" s="999" t="s">
        <v>7301</v>
      </c>
      <c r="PKR322" s="999" t="s">
        <v>7301</v>
      </c>
      <c r="PKT322" s="999" t="s">
        <v>7301</v>
      </c>
      <c r="PKV322" s="999" t="s">
        <v>7301</v>
      </c>
      <c r="PKX322" s="999" t="s">
        <v>7301</v>
      </c>
      <c r="PKZ322" s="999" t="s">
        <v>7301</v>
      </c>
      <c r="PLB322" s="999" t="s">
        <v>7301</v>
      </c>
      <c r="PLD322" s="999" t="s">
        <v>7301</v>
      </c>
      <c r="PLF322" s="999" t="s">
        <v>7301</v>
      </c>
      <c r="PLH322" s="999" t="s">
        <v>7301</v>
      </c>
      <c r="PLJ322" s="999" t="s">
        <v>7301</v>
      </c>
      <c r="PLL322" s="999" t="s">
        <v>7301</v>
      </c>
      <c r="PLN322" s="999" t="s">
        <v>7301</v>
      </c>
      <c r="PLP322" s="999" t="s">
        <v>7301</v>
      </c>
      <c r="PLR322" s="999" t="s">
        <v>7301</v>
      </c>
      <c r="PLT322" s="999" t="s">
        <v>7301</v>
      </c>
      <c r="PLV322" s="999" t="s">
        <v>7301</v>
      </c>
      <c r="PLX322" s="999" t="s">
        <v>7301</v>
      </c>
      <c r="PLZ322" s="999" t="s">
        <v>7301</v>
      </c>
      <c r="PMB322" s="999" t="s">
        <v>7301</v>
      </c>
      <c r="PMD322" s="999" t="s">
        <v>7301</v>
      </c>
      <c r="PMF322" s="999" t="s">
        <v>7301</v>
      </c>
      <c r="PMH322" s="999" t="s">
        <v>7301</v>
      </c>
      <c r="PMJ322" s="999" t="s">
        <v>7301</v>
      </c>
      <c r="PML322" s="999" t="s">
        <v>7301</v>
      </c>
      <c r="PMN322" s="999" t="s">
        <v>7301</v>
      </c>
      <c r="PMP322" s="999" t="s">
        <v>7301</v>
      </c>
      <c r="PMR322" s="999" t="s">
        <v>7301</v>
      </c>
      <c r="PMT322" s="999" t="s">
        <v>7301</v>
      </c>
      <c r="PMV322" s="999" t="s">
        <v>7301</v>
      </c>
      <c r="PMX322" s="999" t="s">
        <v>7301</v>
      </c>
      <c r="PMZ322" s="999" t="s">
        <v>7301</v>
      </c>
      <c r="PNB322" s="999" t="s">
        <v>7301</v>
      </c>
      <c r="PND322" s="999" t="s">
        <v>7301</v>
      </c>
      <c r="PNF322" s="999" t="s">
        <v>7301</v>
      </c>
      <c r="PNH322" s="999" t="s">
        <v>7301</v>
      </c>
      <c r="PNJ322" s="999" t="s">
        <v>7301</v>
      </c>
      <c r="PNL322" s="999" t="s">
        <v>7301</v>
      </c>
      <c r="PNN322" s="999" t="s">
        <v>7301</v>
      </c>
      <c r="PNP322" s="999" t="s">
        <v>7301</v>
      </c>
      <c r="PNR322" s="999" t="s">
        <v>7301</v>
      </c>
      <c r="PNT322" s="999" t="s">
        <v>7301</v>
      </c>
      <c r="PNV322" s="999" t="s">
        <v>7301</v>
      </c>
      <c r="PNX322" s="999" t="s">
        <v>7301</v>
      </c>
      <c r="PNZ322" s="999" t="s">
        <v>7301</v>
      </c>
      <c r="POB322" s="999" t="s">
        <v>7301</v>
      </c>
      <c r="POD322" s="999" t="s">
        <v>7301</v>
      </c>
      <c r="POF322" s="999" t="s">
        <v>7301</v>
      </c>
      <c r="POH322" s="999" t="s">
        <v>7301</v>
      </c>
      <c r="POJ322" s="999" t="s">
        <v>7301</v>
      </c>
      <c r="POL322" s="999" t="s">
        <v>7301</v>
      </c>
      <c r="PON322" s="999" t="s">
        <v>7301</v>
      </c>
      <c r="POP322" s="999" t="s">
        <v>7301</v>
      </c>
      <c r="POR322" s="999" t="s">
        <v>7301</v>
      </c>
      <c r="POT322" s="999" t="s">
        <v>7301</v>
      </c>
      <c r="POV322" s="999" t="s">
        <v>7301</v>
      </c>
      <c r="POX322" s="999" t="s">
        <v>7301</v>
      </c>
      <c r="POZ322" s="999" t="s">
        <v>7301</v>
      </c>
      <c r="PPB322" s="999" t="s">
        <v>7301</v>
      </c>
      <c r="PPD322" s="999" t="s">
        <v>7301</v>
      </c>
      <c r="PPF322" s="999" t="s">
        <v>7301</v>
      </c>
      <c r="PPH322" s="999" t="s">
        <v>7301</v>
      </c>
      <c r="PPJ322" s="999" t="s">
        <v>7301</v>
      </c>
      <c r="PPL322" s="999" t="s">
        <v>7301</v>
      </c>
      <c r="PPN322" s="999" t="s">
        <v>7301</v>
      </c>
      <c r="PPP322" s="999" t="s">
        <v>7301</v>
      </c>
      <c r="PPR322" s="999" t="s">
        <v>7301</v>
      </c>
      <c r="PPT322" s="999" t="s">
        <v>7301</v>
      </c>
      <c r="PPV322" s="999" t="s">
        <v>7301</v>
      </c>
      <c r="PPX322" s="999" t="s">
        <v>7301</v>
      </c>
      <c r="PPZ322" s="999" t="s">
        <v>7301</v>
      </c>
      <c r="PQB322" s="999" t="s">
        <v>7301</v>
      </c>
      <c r="PQD322" s="999" t="s">
        <v>7301</v>
      </c>
      <c r="PQF322" s="999" t="s">
        <v>7301</v>
      </c>
      <c r="PQH322" s="999" t="s">
        <v>7301</v>
      </c>
      <c r="PQJ322" s="999" t="s">
        <v>7301</v>
      </c>
      <c r="PQL322" s="999" t="s">
        <v>7301</v>
      </c>
      <c r="PQN322" s="999" t="s">
        <v>7301</v>
      </c>
      <c r="PQP322" s="999" t="s">
        <v>7301</v>
      </c>
      <c r="PQR322" s="999" t="s">
        <v>7301</v>
      </c>
      <c r="PQT322" s="999" t="s">
        <v>7301</v>
      </c>
      <c r="PQV322" s="999" t="s">
        <v>7301</v>
      </c>
      <c r="PQX322" s="999" t="s">
        <v>7301</v>
      </c>
      <c r="PQZ322" s="999" t="s">
        <v>7301</v>
      </c>
      <c r="PRB322" s="999" t="s">
        <v>7301</v>
      </c>
      <c r="PRD322" s="999" t="s">
        <v>7301</v>
      </c>
      <c r="PRF322" s="999" t="s">
        <v>7301</v>
      </c>
      <c r="PRH322" s="999" t="s">
        <v>7301</v>
      </c>
      <c r="PRJ322" s="999" t="s">
        <v>7301</v>
      </c>
      <c r="PRL322" s="999" t="s">
        <v>7301</v>
      </c>
      <c r="PRN322" s="999" t="s">
        <v>7301</v>
      </c>
      <c r="PRP322" s="999" t="s">
        <v>7301</v>
      </c>
      <c r="PRR322" s="999" t="s">
        <v>7301</v>
      </c>
      <c r="PRT322" s="999" t="s">
        <v>7301</v>
      </c>
      <c r="PRV322" s="999" t="s">
        <v>7301</v>
      </c>
      <c r="PRX322" s="999" t="s">
        <v>7301</v>
      </c>
      <c r="PRZ322" s="999" t="s">
        <v>7301</v>
      </c>
      <c r="PSB322" s="999" t="s">
        <v>7301</v>
      </c>
      <c r="PSD322" s="999" t="s">
        <v>7301</v>
      </c>
      <c r="PSF322" s="999" t="s">
        <v>7301</v>
      </c>
      <c r="PSH322" s="999" t="s">
        <v>7301</v>
      </c>
      <c r="PSJ322" s="999" t="s">
        <v>7301</v>
      </c>
      <c r="PSL322" s="999" t="s">
        <v>7301</v>
      </c>
      <c r="PSN322" s="999" t="s">
        <v>7301</v>
      </c>
      <c r="PSP322" s="999" t="s">
        <v>7301</v>
      </c>
      <c r="PSR322" s="999" t="s">
        <v>7301</v>
      </c>
      <c r="PST322" s="999" t="s">
        <v>7301</v>
      </c>
      <c r="PSV322" s="999" t="s">
        <v>7301</v>
      </c>
      <c r="PSX322" s="999" t="s">
        <v>7301</v>
      </c>
      <c r="PSZ322" s="999" t="s">
        <v>7301</v>
      </c>
      <c r="PTB322" s="999" t="s">
        <v>7301</v>
      </c>
      <c r="PTD322" s="999" t="s">
        <v>7301</v>
      </c>
      <c r="PTF322" s="999" t="s">
        <v>7301</v>
      </c>
      <c r="PTH322" s="999" t="s">
        <v>7301</v>
      </c>
      <c r="PTJ322" s="999" t="s">
        <v>7301</v>
      </c>
      <c r="PTL322" s="999" t="s">
        <v>7301</v>
      </c>
      <c r="PTN322" s="999" t="s">
        <v>7301</v>
      </c>
      <c r="PTP322" s="999" t="s">
        <v>7301</v>
      </c>
      <c r="PTR322" s="999" t="s">
        <v>7301</v>
      </c>
      <c r="PTT322" s="999" t="s">
        <v>7301</v>
      </c>
      <c r="PTV322" s="999" t="s">
        <v>7301</v>
      </c>
      <c r="PTX322" s="999" t="s">
        <v>7301</v>
      </c>
      <c r="PTZ322" s="999" t="s">
        <v>7301</v>
      </c>
      <c r="PUB322" s="999" t="s">
        <v>7301</v>
      </c>
      <c r="PUD322" s="999" t="s">
        <v>7301</v>
      </c>
      <c r="PUF322" s="999" t="s">
        <v>7301</v>
      </c>
      <c r="PUH322" s="999" t="s">
        <v>7301</v>
      </c>
      <c r="PUJ322" s="999" t="s">
        <v>7301</v>
      </c>
      <c r="PUL322" s="999" t="s">
        <v>7301</v>
      </c>
      <c r="PUN322" s="999" t="s">
        <v>7301</v>
      </c>
      <c r="PUP322" s="999" t="s">
        <v>7301</v>
      </c>
      <c r="PUR322" s="999" t="s">
        <v>7301</v>
      </c>
      <c r="PUT322" s="999" t="s">
        <v>7301</v>
      </c>
      <c r="PUV322" s="999" t="s">
        <v>7301</v>
      </c>
      <c r="PUX322" s="999" t="s">
        <v>7301</v>
      </c>
      <c r="PUZ322" s="999" t="s">
        <v>7301</v>
      </c>
      <c r="PVB322" s="999" t="s">
        <v>7301</v>
      </c>
      <c r="PVD322" s="999" t="s">
        <v>7301</v>
      </c>
      <c r="PVF322" s="999" t="s">
        <v>7301</v>
      </c>
      <c r="PVH322" s="999" t="s">
        <v>7301</v>
      </c>
      <c r="PVJ322" s="999" t="s">
        <v>7301</v>
      </c>
      <c r="PVL322" s="999" t="s">
        <v>7301</v>
      </c>
      <c r="PVN322" s="999" t="s">
        <v>7301</v>
      </c>
      <c r="PVP322" s="999" t="s">
        <v>7301</v>
      </c>
      <c r="PVR322" s="999" t="s">
        <v>7301</v>
      </c>
      <c r="PVT322" s="999" t="s">
        <v>7301</v>
      </c>
      <c r="PVV322" s="999" t="s">
        <v>7301</v>
      </c>
      <c r="PVX322" s="999" t="s">
        <v>7301</v>
      </c>
      <c r="PVZ322" s="999" t="s">
        <v>7301</v>
      </c>
      <c r="PWB322" s="999" t="s">
        <v>7301</v>
      </c>
      <c r="PWD322" s="999" t="s">
        <v>7301</v>
      </c>
      <c r="PWF322" s="999" t="s">
        <v>7301</v>
      </c>
      <c r="PWH322" s="999" t="s">
        <v>7301</v>
      </c>
      <c r="PWJ322" s="999" t="s">
        <v>7301</v>
      </c>
      <c r="PWL322" s="999" t="s">
        <v>7301</v>
      </c>
      <c r="PWN322" s="999" t="s">
        <v>7301</v>
      </c>
      <c r="PWP322" s="999" t="s">
        <v>7301</v>
      </c>
      <c r="PWR322" s="999" t="s">
        <v>7301</v>
      </c>
      <c r="PWT322" s="999" t="s">
        <v>7301</v>
      </c>
      <c r="PWV322" s="999" t="s">
        <v>7301</v>
      </c>
      <c r="PWX322" s="999" t="s">
        <v>7301</v>
      </c>
      <c r="PWZ322" s="999" t="s">
        <v>7301</v>
      </c>
      <c r="PXB322" s="999" t="s">
        <v>7301</v>
      </c>
      <c r="PXD322" s="999" t="s">
        <v>7301</v>
      </c>
      <c r="PXF322" s="999" t="s">
        <v>7301</v>
      </c>
      <c r="PXH322" s="999" t="s">
        <v>7301</v>
      </c>
      <c r="PXJ322" s="999" t="s">
        <v>7301</v>
      </c>
      <c r="PXL322" s="999" t="s">
        <v>7301</v>
      </c>
      <c r="PXN322" s="999" t="s">
        <v>7301</v>
      </c>
      <c r="PXP322" s="999" t="s">
        <v>7301</v>
      </c>
      <c r="PXR322" s="999" t="s">
        <v>7301</v>
      </c>
      <c r="PXT322" s="999" t="s">
        <v>7301</v>
      </c>
      <c r="PXV322" s="999" t="s">
        <v>7301</v>
      </c>
      <c r="PXX322" s="999" t="s">
        <v>7301</v>
      </c>
      <c r="PXZ322" s="999" t="s">
        <v>7301</v>
      </c>
      <c r="PYB322" s="999" t="s">
        <v>7301</v>
      </c>
      <c r="PYD322" s="999" t="s">
        <v>7301</v>
      </c>
      <c r="PYF322" s="999" t="s">
        <v>7301</v>
      </c>
      <c r="PYH322" s="999" t="s">
        <v>7301</v>
      </c>
      <c r="PYJ322" s="999" t="s">
        <v>7301</v>
      </c>
      <c r="PYL322" s="999" t="s">
        <v>7301</v>
      </c>
      <c r="PYN322" s="999" t="s">
        <v>7301</v>
      </c>
      <c r="PYP322" s="999" t="s">
        <v>7301</v>
      </c>
      <c r="PYR322" s="999" t="s">
        <v>7301</v>
      </c>
      <c r="PYT322" s="999" t="s">
        <v>7301</v>
      </c>
      <c r="PYV322" s="999" t="s">
        <v>7301</v>
      </c>
      <c r="PYX322" s="999" t="s">
        <v>7301</v>
      </c>
      <c r="PYZ322" s="999" t="s">
        <v>7301</v>
      </c>
      <c r="PZB322" s="999" t="s">
        <v>7301</v>
      </c>
      <c r="PZD322" s="999" t="s">
        <v>7301</v>
      </c>
      <c r="PZF322" s="999" t="s">
        <v>7301</v>
      </c>
      <c r="PZH322" s="999" t="s">
        <v>7301</v>
      </c>
      <c r="PZJ322" s="999" t="s">
        <v>7301</v>
      </c>
      <c r="PZL322" s="999" t="s">
        <v>7301</v>
      </c>
      <c r="PZN322" s="999" t="s">
        <v>7301</v>
      </c>
      <c r="PZP322" s="999" t="s">
        <v>7301</v>
      </c>
      <c r="PZR322" s="999" t="s">
        <v>7301</v>
      </c>
      <c r="PZT322" s="999" t="s">
        <v>7301</v>
      </c>
      <c r="PZV322" s="999" t="s">
        <v>7301</v>
      </c>
      <c r="PZX322" s="999" t="s">
        <v>7301</v>
      </c>
      <c r="PZZ322" s="999" t="s">
        <v>7301</v>
      </c>
      <c r="QAB322" s="999" t="s">
        <v>7301</v>
      </c>
      <c r="QAD322" s="999" t="s">
        <v>7301</v>
      </c>
      <c r="QAF322" s="999" t="s">
        <v>7301</v>
      </c>
      <c r="QAH322" s="999" t="s">
        <v>7301</v>
      </c>
      <c r="QAJ322" s="999" t="s">
        <v>7301</v>
      </c>
      <c r="QAL322" s="999" t="s">
        <v>7301</v>
      </c>
      <c r="QAN322" s="999" t="s">
        <v>7301</v>
      </c>
      <c r="QAP322" s="999" t="s">
        <v>7301</v>
      </c>
      <c r="QAR322" s="999" t="s">
        <v>7301</v>
      </c>
      <c r="QAT322" s="999" t="s">
        <v>7301</v>
      </c>
      <c r="QAV322" s="999" t="s">
        <v>7301</v>
      </c>
      <c r="QAX322" s="999" t="s">
        <v>7301</v>
      </c>
      <c r="QAZ322" s="999" t="s">
        <v>7301</v>
      </c>
      <c r="QBB322" s="999" t="s">
        <v>7301</v>
      </c>
      <c r="QBD322" s="999" t="s">
        <v>7301</v>
      </c>
      <c r="QBF322" s="999" t="s">
        <v>7301</v>
      </c>
      <c r="QBH322" s="999" t="s">
        <v>7301</v>
      </c>
      <c r="QBJ322" s="999" t="s">
        <v>7301</v>
      </c>
      <c r="QBL322" s="999" t="s">
        <v>7301</v>
      </c>
      <c r="QBN322" s="999" t="s">
        <v>7301</v>
      </c>
      <c r="QBP322" s="999" t="s">
        <v>7301</v>
      </c>
      <c r="QBR322" s="999" t="s">
        <v>7301</v>
      </c>
      <c r="QBT322" s="999" t="s">
        <v>7301</v>
      </c>
      <c r="QBV322" s="999" t="s">
        <v>7301</v>
      </c>
      <c r="QBX322" s="999" t="s">
        <v>7301</v>
      </c>
      <c r="QBZ322" s="999" t="s">
        <v>7301</v>
      </c>
      <c r="QCB322" s="999" t="s">
        <v>7301</v>
      </c>
      <c r="QCD322" s="999" t="s">
        <v>7301</v>
      </c>
      <c r="QCF322" s="999" t="s">
        <v>7301</v>
      </c>
      <c r="QCH322" s="999" t="s">
        <v>7301</v>
      </c>
      <c r="QCJ322" s="999" t="s">
        <v>7301</v>
      </c>
      <c r="QCL322" s="999" t="s">
        <v>7301</v>
      </c>
      <c r="QCN322" s="999" t="s">
        <v>7301</v>
      </c>
      <c r="QCP322" s="999" t="s">
        <v>7301</v>
      </c>
      <c r="QCR322" s="999" t="s">
        <v>7301</v>
      </c>
      <c r="QCT322" s="999" t="s">
        <v>7301</v>
      </c>
      <c r="QCV322" s="999" t="s">
        <v>7301</v>
      </c>
      <c r="QCX322" s="999" t="s">
        <v>7301</v>
      </c>
      <c r="QCZ322" s="999" t="s">
        <v>7301</v>
      </c>
      <c r="QDB322" s="999" t="s">
        <v>7301</v>
      </c>
      <c r="QDD322" s="999" t="s">
        <v>7301</v>
      </c>
      <c r="QDF322" s="999" t="s">
        <v>7301</v>
      </c>
      <c r="QDH322" s="999" t="s">
        <v>7301</v>
      </c>
      <c r="QDJ322" s="999" t="s">
        <v>7301</v>
      </c>
      <c r="QDL322" s="999" t="s">
        <v>7301</v>
      </c>
      <c r="QDN322" s="999" t="s">
        <v>7301</v>
      </c>
      <c r="QDP322" s="999" t="s">
        <v>7301</v>
      </c>
      <c r="QDR322" s="999" t="s">
        <v>7301</v>
      </c>
      <c r="QDT322" s="999" t="s">
        <v>7301</v>
      </c>
      <c r="QDV322" s="999" t="s">
        <v>7301</v>
      </c>
      <c r="QDX322" s="999" t="s">
        <v>7301</v>
      </c>
      <c r="QDZ322" s="999" t="s">
        <v>7301</v>
      </c>
      <c r="QEB322" s="999" t="s">
        <v>7301</v>
      </c>
      <c r="QED322" s="999" t="s">
        <v>7301</v>
      </c>
      <c r="QEF322" s="999" t="s">
        <v>7301</v>
      </c>
      <c r="QEH322" s="999" t="s">
        <v>7301</v>
      </c>
      <c r="QEJ322" s="999" t="s">
        <v>7301</v>
      </c>
      <c r="QEL322" s="999" t="s">
        <v>7301</v>
      </c>
      <c r="QEN322" s="999" t="s">
        <v>7301</v>
      </c>
      <c r="QEP322" s="999" t="s">
        <v>7301</v>
      </c>
      <c r="QER322" s="999" t="s">
        <v>7301</v>
      </c>
      <c r="QET322" s="999" t="s">
        <v>7301</v>
      </c>
      <c r="QEV322" s="999" t="s">
        <v>7301</v>
      </c>
      <c r="QEX322" s="999" t="s">
        <v>7301</v>
      </c>
      <c r="QEZ322" s="999" t="s">
        <v>7301</v>
      </c>
      <c r="QFB322" s="999" t="s">
        <v>7301</v>
      </c>
      <c r="QFD322" s="999" t="s">
        <v>7301</v>
      </c>
      <c r="QFF322" s="999" t="s">
        <v>7301</v>
      </c>
      <c r="QFH322" s="999" t="s">
        <v>7301</v>
      </c>
      <c r="QFJ322" s="999" t="s">
        <v>7301</v>
      </c>
      <c r="QFL322" s="999" t="s">
        <v>7301</v>
      </c>
      <c r="QFN322" s="999" t="s">
        <v>7301</v>
      </c>
      <c r="QFP322" s="999" t="s">
        <v>7301</v>
      </c>
      <c r="QFR322" s="999" t="s">
        <v>7301</v>
      </c>
      <c r="QFT322" s="999" t="s">
        <v>7301</v>
      </c>
      <c r="QFV322" s="999" t="s">
        <v>7301</v>
      </c>
      <c r="QFX322" s="999" t="s">
        <v>7301</v>
      </c>
      <c r="QFZ322" s="999" t="s">
        <v>7301</v>
      </c>
      <c r="QGB322" s="999" t="s">
        <v>7301</v>
      </c>
      <c r="QGD322" s="999" t="s">
        <v>7301</v>
      </c>
      <c r="QGF322" s="999" t="s">
        <v>7301</v>
      </c>
      <c r="QGH322" s="999" t="s">
        <v>7301</v>
      </c>
      <c r="QGJ322" s="999" t="s">
        <v>7301</v>
      </c>
      <c r="QGL322" s="999" t="s">
        <v>7301</v>
      </c>
      <c r="QGN322" s="999" t="s">
        <v>7301</v>
      </c>
      <c r="QGP322" s="999" t="s">
        <v>7301</v>
      </c>
      <c r="QGR322" s="999" t="s">
        <v>7301</v>
      </c>
      <c r="QGT322" s="999" t="s">
        <v>7301</v>
      </c>
      <c r="QGV322" s="999" t="s">
        <v>7301</v>
      </c>
      <c r="QGX322" s="999" t="s">
        <v>7301</v>
      </c>
      <c r="QGZ322" s="999" t="s">
        <v>7301</v>
      </c>
      <c r="QHB322" s="999" t="s">
        <v>7301</v>
      </c>
      <c r="QHD322" s="999" t="s">
        <v>7301</v>
      </c>
      <c r="QHF322" s="999" t="s">
        <v>7301</v>
      </c>
      <c r="QHH322" s="999" t="s">
        <v>7301</v>
      </c>
      <c r="QHJ322" s="999" t="s">
        <v>7301</v>
      </c>
      <c r="QHL322" s="999" t="s">
        <v>7301</v>
      </c>
      <c r="QHN322" s="999" t="s">
        <v>7301</v>
      </c>
      <c r="QHP322" s="999" t="s">
        <v>7301</v>
      </c>
      <c r="QHR322" s="999" t="s">
        <v>7301</v>
      </c>
      <c r="QHT322" s="999" t="s">
        <v>7301</v>
      </c>
      <c r="QHV322" s="999" t="s">
        <v>7301</v>
      </c>
      <c r="QHX322" s="999" t="s">
        <v>7301</v>
      </c>
      <c r="QHZ322" s="999" t="s">
        <v>7301</v>
      </c>
      <c r="QIB322" s="999" t="s">
        <v>7301</v>
      </c>
      <c r="QID322" s="999" t="s">
        <v>7301</v>
      </c>
      <c r="QIF322" s="999" t="s">
        <v>7301</v>
      </c>
      <c r="QIH322" s="999" t="s">
        <v>7301</v>
      </c>
      <c r="QIJ322" s="999" t="s">
        <v>7301</v>
      </c>
      <c r="QIL322" s="999" t="s">
        <v>7301</v>
      </c>
      <c r="QIN322" s="999" t="s">
        <v>7301</v>
      </c>
      <c r="QIP322" s="999" t="s">
        <v>7301</v>
      </c>
      <c r="QIR322" s="999" t="s">
        <v>7301</v>
      </c>
      <c r="QIT322" s="999" t="s">
        <v>7301</v>
      </c>
      <c r="QIV322" s="999" t="s">
        <v>7301</v>
      </c>
      <c r="QIX322" s="999" t="s">
        <v>7301</v>
      </c>
      <c r="QIZ322" s="999" t="s">
        <v>7301</v>
      </c>
      <c r="QJB322" s="999" t="s">
        <v>7301</v>
      </c>
      <c r="QJD322" s="999" t="s">
        <v>7301</v>
      </c>
      <c r="QJF322" s="999" t="s">
        <v>7301</v>
      </c>
      <c r="QJH322" s="999" t="s">
        <v>7301</v>
      </c>
      <c r="QJJ322" s="999" t="s">
        <v>7301</v>
      </c>
      <c r="QJL322" s="999" t="s">
        <v>7301</v>
      </c>
      <c r="QJN322" s="999" t="s">
        <v>7301</v>
      </c>
      <c r="QJP322" s="999" t="s">
        <v>7301</v>
      </c>
      <c r="QJR322" s="999" t="s">
        <v>7301</v>
      </c>
      <c r="QJT322" s="999" t="s">
        <v>7301</v>
      </c>
      <c r="QJV322" s="999" t="s">
        <v>7301</v>
      </c>
      <c r="QJX322" s="999" t="s">
        <v>7301</v>
      </c>
      <c r="QJZ322" s="999" t="s">
        <v>7301</v>
      </c>
      <c r="QKB322" s="999" t="s">
        <v>7301</v>
      </c>
      <c r="QKD322" s="999" t="s">
        <v>7301</v>
      </c>
      <c r="QKF322" s="999" t="s">
        <v>7301</v>
      </c>
      <c r="QKH322" s="999" t="s">
        <v>7301</v>
      </c>
      <c r="QKJ322" s="999" t="s">
        <v>7301</v>
      </c>
      <c r="QKL322" s="999" t="s">
        <v>7301</v>
      </c>
      <c r="QKN322" s="999" t="s">
        <v>7301</v>
      </c>
      <c r="QKP322" s="999" t="s">
        <v>7301</v>
      </c>
      <c r="QKR322" s="999" t="s">
        <v>7301</v>
      </c>
      <c r="QKT322" s="999" t="s">
        <v>7301</v>
      </c>
      <c r="QKV322" s="999" t="s">
        <v>7301</v>
      </c>
      <c r="QKX322" s="999" t="s">
        <v>7301</v>
      </c>
      <c r="QKZ322" s="999" t="s">
        <v>7301</v>
      </c>
      <c r="QLB322" s="999" t="s">
        <v>7301</v>
      </c>
      <c r="QLD322" s="999" t="s">
        <v>7301</v>
      </c>
      <c r="QLF322" s="999" t="s">
        <v>7301</v>
      </c>
      <c r="QLH322" s="999" t="s">
        <v>7301</v>
      </c>
      <c r="QLJ322" s="999" t="s">
        <v>7301</v>
      </c>
      <c r="QLL322" s="999" t="s">
        <v>7301</v>
      </c>
      <c r="QLN322" s="999" t="s">
        <v>7301</v>
      </c>
      <c r="QLP322" s="999" t="s">
        <v>7301</v>
      </c>
      <c r="QLR322" s="999" t="s">
        <v>7301</v>
      </c>
      <c r="QLT322" s="999" t="s">
        <v>7301</v>
      </c>
      <c r="QLV322" s="999" t="s">
        <v>7301</v>
      </c>
      <c r="QLX322" s="999" t="s">
        <v>7301</v>
      </c>
      <c r="QLZ322" s="999" t="s">
        <v>7301</v>
      </c>
      <c r="QMB322" s="999" t="s">
        <v>7301</v>
      </c>
      <c r="QMD322" s="999" t="s">
        <v>7301</v>
      </c>
      <c r="QMF322" s="999" t="s">
        <v>7301</v>
      </c>
      <c r="QMH322" s="999" t="s">
        <v>7301</v>
      </c>
      <c r="QMJ322" s="999" t="s">
        <v>7301</v>
      </c>
      <c r="QML322" s="999" t="s">
        <v>7301</v>
      </c>
      <c r="QMN322" s="999" t="s">
        <v>7301</v>
      </c>
      <c r="QMP322" s="999" t="s">
        <v>7301</v>
      </c>
      <c r="QMR322" s="999" t="s">
        <v>7301</v>
      </c>
      <c r="QMT322" s="999" t="s">
        <v>7301</v>
      </c>
      <c r="QMV322" s="999" t="s">
        <v>7301</v>
      </c>
      <c r="QMX322" s="999" t="s">
        <v>7301</v>
      </c>
      <c r="QMZ322" s="999" t="s">
        <v>7301</v>
      </c>
      <c r="QNB322" s="999" t="s">
        <v>7301</v>
      </c>
      <c r="QND322" s="999" t="s">
        <v>7301</v>
      </c>
      <c r="QNF322" s="999" t="s">
        <v>7301</v>
      </c>
      <c r="QNH322" s="999" t="s">
        <v>7301</v>
      </c>
      <c r="QNJ322" s="999" t="s">
        <v>7301</v>
      </c>
      <c r="QNL322" s="999" t="s">
        <v>7301</v>
      </c>
      <c r="QNN322" s="999" t="s">
        <v>7301</v>
      </c>
      <c r="QNP322" s="999" t="s">
        <v>7301</v>
      </c>
      <c r="QNR322" s="999" t="s">
        <v>7301</v>
      </c>
      <c r="QNT322" s="999" t="s">
        <v>7301</v>
      </c>
      <c r="QNV322" s="999" t="s">
        <v>7301</v>
      </c>
      <c r="QNX322" s="999" t="s">
        <v>7301</v>
      </c>
      <c r="QNZ322" s="999" t="s">
        <v>7301</v>
      </c>
      <c r="QOB322" s="999" t="s">
        <v>7301</v>
      </c>
      <c r="QOD322" s="999" t="s">
        <v>7301</v>
      </c>
      <c r="QOF322" s="999" t="s">
        <v>7301</v>
      </c>
      <c r="QOH322" s="999" t="s">
        <v>7301</v>
      </c>
      <c r="QOJ322" s="999" t="s">
        <v>7301</v>
      </c>
      <c r="QOL322" s="999" t="s">
        <v>7301</v>
      </c>
      <c r="QON322" s="999" t="s">
        <v>7301</v>
      </c>
      <c r="QOP322" s="999" t="s">
        <v>7301</v>
      </c>
      <c r="QOR322" s="999" t="s">
        <v>7301</v>
      </c>
      <c r="QOT322" s="999" t="s">
        <v>7301</v>
      </c>
      <c r="QOV322" s="999" t="s">
        <v>7301</v>
      </c>
      <c r="QOX322" s="999" t="s">
        <v>7301</v>
      </c>
      <c r="QOZ322" s="999" t="s">
        <v>7301</v>
      </c>
      <c r="QPB322" s="999" t="s">
        <v>7301</v>
      </c>
      <c r="QPD322" s="999" t="s">
        <v>7301</v>
      </c>
      <c r="QPF322" s="999" t="s">
        <v>7301</v>
      </c>
      <c r="QPH322" s="999" t="s">
        <v>7301</v>
      </c>
      <c r="QPJ322" s="999" t="s">
        <v>7301</v>
      </c>
      <c r="QPL322" s="999" t="s">
        <v>7301</v>
      </c>
      <c r="QPN322" s="999" t="s">
        <v>7301</v>
      </c>
      <c r="QPP322" s="999" t="s">
        <v>7301</v>
      </c>
      <c r="QPR322" s="999" t="s">
        <v>7301</v>
      </c>
      <c r="QPT322" s="999" t="s">
        <v>7301</v>
      </c>
      <c r="QPV322" s="999" t="s">
        <v>7301</v>
      </c>
      <c r="QPX322" s="999" t="s">
        <v>7301</v>
      </c>
      <c r="QPZ322" s="999" t="s">
        <v>7301</v>
      </c>
      <c r="QQB322" s="999" t="s">
        <v>7301</v>
      </c>
      <c r="QQD322" s="999" t="s">
        <v>7301</v>
      </c>
      <c r="QQF322" s="999" t="s">
        <v>7301</v>
      </c>
      <c r="QQH322" s="999" t="s">
        <v>7301</v>
      </c>
      <c r="QQJ322" s="999" t="s">
        <v>7301</v>
      </c>
      <c r="QQL322" s="999" t="s">
        <v>7301</v>
      </c>
      <c r="QQN322" s="999" t="s">
        <v>7301</v>
      </c>
      <c r="QQP322" s="999" t="s">
        <v>7301</v>
      </c>
      <c r="QQR322" s="999" t="s">
        <v>7301</v>
      </c>
      <c r="QQT322" s="999" t="s">
        <v>7301</v>
      </c>
      <c r="QQV322" s="999" t="s">
        <v>7301</v>
      </c>
      <c r="QQX322" s="999" t="s">
        <v>7301</v>
      </c>
      <c r="QQZ322" s="999" t="s">
        <v>7301</v>
      </c>
      <c r="QRB322" s="999" t="s">
        <v>7301</v>
      </c>
      <c r="QRD322" s="999" t="s">
        <v>7301</v>
      </c>
      <c r="QRF322" s="999" t="s">
        <v>7301</v>
      </c>
      <c r="QRH322" s="999" t="s">
        <v>7301</v>
      </c>
      <c r="QRJ322" s="999" t="s">
        <v>7301</v>
      </c>
      <c r="QRL322" s="999" t="s">
        <v>7301</v>
      </c>
      <c r="QRN322" s="999" t="s">
        <v>7301</v>
      </c>
      <c r="QRP322" s="999" t="s">
        <v>7301</v>
      </c>
      <c r="QRR322" s="999" t="s">
        <v>7301</v>
      </c>
      <c r="QRT322" s="999" t="s">
        <v>7301</v>
      </c>
      <c r="QRV322" s="999" t="s">
        <v>7301</v>
      </c>
      <c r="QRX322" s="999" t="s">
        <v>7301</v>
      </c>
      <c r="QRZ322" s="999" t="s">
        <v>7301</v>
      </c>
      <c r="QSB322" s="999" t="s">
        <v>7301</v>
      </c>
      <c r="QSD322" s="999" t="s">
        <v>7301</v>
      </c>
      <c r="QSF322" s="999" t="s">
        <v>7301</v>
      </c>
      <c r="QSH322" s="999" t="s">
        <v>7301</v>
      </c>
      <c r="QSJ322" s="999" t="s">
        <v>7301</v>
      </c>
      <c r="QSL322" s="999" t="s">
        <v>7301</v>
      </c>
      <c r="QSN322" s="999" t="s">
        <v>7301</v>
      </c>
      <c r="QSP322" s="999" t="s">
        <v>7301</v>
      </c>
      <c r="QSR322" s="999" t="s">
        <v>7301</v>
      </c>
      <c r="QST322" s="999" t="s">
        <v>7301</v>
      </c>
      <c r="QSV322" s="999" t="s">
        <v>7301</v>
      </c>
      <c r="QSX322" s="999" t="s">
        <v>7301</v>
      </c>
      <c r="QSZ322" s="999" t="s">
        <v>7301</v>
      </c>
      <c r="QTB322" s="999" t="s">
        <v>7301</v>
      </c>
      <c r="QTD322" s="999" t="s">
        <v>7301</v>
      </c>
      <c r="QTF322" s="999" t="s">
        <v>7301</v>
      </c>
      <c r="QTH322" s="999" t="s">
        <v>7301</v>
      </c>
      <c r="QTJ322" s="999" t="s">
        <v>7301</v>
      </c>
      <c r="QTL322" s="999" t="s">
        <v>7301</v>
      </c>
      <c r="QTN322" s="999" t="s">
        <v>7301</v>
      </c>
      <c r="QTP322" s="999" t="s">
        <v>7301</v>
      </c>
      <c r="QTR322" s="999" t="s">
        <v>7301</v>
      </c>
      <c r="QTT322" s="999" t="s">
        <v>7301</v>
      </c>
      <c r="QTV322" s="999" t="s">
        <v>7301</v>
      </c>
      <c r="QTX322" s="999" t="s">
        <v>7301</v>
      </c>
      <c r="QTZ322" s="999" t="s">
        <v>7301</v>
      </c>
      <c r="QUB322" s="999" t="s">
        <v>7301</v>
      </c>
      <c r="QUD322" s="999" t="s">
        <v>7301</v>
      </c>
      <c r="QUF322" s="999" t="s">
        <v>7301</v>
      </c>
      <c r="QUH322" s="999" t="s">
        <v>7301</v>
      </c>
      <c r="QUJ322" s="999" t="s">
        <v>7301</v>
      </c>
      <c r="QUL322" s="999" t="s">
        <v>7301</v>
      </c>
      <c r="QUN322" s="999" t="s">
        <v>7301</v>
      </c>
      <c r="QUP322" s="999" t="s">
        <v>7301</v>
      </c>
      <c r="QUR322" s="999" t="s">
        <v>7301</v>
      </c>
      <c r="QUT322" s="999" t="s">
        <v>7301</v>
      </c>
      <c r="QUV322" s="999" t="s">
        <v>7301</v>
      </c>
      <c r="QUX322" s="999" t="s">
        <v>7301</v>
      </c>
      <c r="QUZ322" s="999" t="s">
        <v>7301</v>
      </c>
      <c r="QVB322" s="999" t="s">
        <v>7301</v>
      </c>
      <c r="QVD322" s="999" t="s">
        <v>7301</v>
      </c>
      <c r="QVF322" s="999" t="s">
        <v>7301</v>
      </c>
      <c r="QVH322" s="999" t="s">
        <v>7301</v>
      </c>
      <c r="QVJ322" s="999" t="s">
        <v>7301</v>
      </c>
      <c r="QVL322" s="999" t="s">
        <v>7301</v>
      </c>
      <c r="QVN322" s="999" t="s">
        <v>7301</v>
      </c>
      <c r="QVP322" s="999" t="s">
        <v>7301</v>
      </c>
      <c r="QVR322" s="999" t="s">
        <v>7301</v>
      </c>
      <c r="QVT322" s="999" t="s">
        <v>7301</v>
      </c>
      <c r="QVV322" s="999" t="s">
        <v>7301</v>
      </c>
      <c r="QVX322" s="999" t="s">
        <v>7301</v>
      </c>
      <c r="QVZ322" s="999" t="s">
        <v>7301</v>
      </c>
      <c r="QWB322" s="999" t="s">
        <v>7301</v>
      </c>
      <c r="QWD322" s="999" t="s">
        <v>7301</v>
      </c>
      <c r="QWF322" s="999" t="s">
        <v>7301</v>
      </c>
      <c r="QWH322" s="999" t="s">
        <v>7301</v>
      </c>
      <c r="QWJ322" s="999" t="s">
        <v>7301</v>
      </c>
      <c r="QWL322" s="999" t="s">
        <v>7301</v>
      </c>
      <c r="QWN322" s="999" t="s">
        <v>7301</v>
      </c>
      <c r="QWP322" s="999" t="s">
        <v>7301</v>
      </c>
      <c r="QWR322" s="999" t="s">
        <v>7301</v>
      </c>
      <c r="QWT322" s="999" t="s">
        <v>7301</v>
      </c>
      <c r="QWV322" s="999" t="s">
        <v>7301</v>
      </c>
      <c r="QWX322" s="999" t="s">
        <v>7301</v>
      </c>
      <c r="QWZ322" s="999" t="s">
        <v>7301</v>
      </c>
      <c r="QXB322" s="999" t="s">
        <v>7301</v>
      </c>
      <c r="QXD322" s="999" t="s">
        <v>7301</v>
      </c>
      <c r="QXF322" s="999" t="s">
        <v>7301</v>
      </c>
      <c r="QXH322" s="999" t="s">
        <v>7301</v>
      </c>
      <c r="QXJ322" s="999" t="s">
        <v>7301</v>
      </c>
      <c r="QXL322" s="999" t="s">
        <v>7301</v>
      </c>
      <c r="QXN322" s="999" t="s">
        <v>7301</v>
      </c>
      <c r="QXP322" s="999" t="s">
        <v>7301</v>
      </c>
      <c r="QXR322" s="999" t="s">
        <v>7301</v>
      </c>
      <c r="QXT322" s="999" t="s">
        <v>7301</v>
      </c>
      <c r="QXV322" s="999" t="s">
        <v>7301</v>
      </c>
      <c r="QXX322" s="999" t="s">
        <v>7301</v>
      </c>
      <c r="QXZ322" s="999" t="s">
        <v>7301</v>
      </c>
      <c r="QYB322" s="999" t="s">
        <v>7301</v>
      </c>
      <c r="QYD322" s="999" t="s">
        <v>7301</v>
      </c>
      <c r="QYF322" s="999" t="s">
        <v>7301</v>
      </c>
      <c r="QYH322" s="999" t="s">
        <v>7301</v>
      </c>
      <c r="QYJ322" s="999" t="s">
        <v>7301</v>
      </c>
      <c r="QYL322" s="999" t="s">
        <v>7301</v>
      </c>
      <c r="QYN322" s="999" t="s">
        <v>7301</v>
      </c>
      <c r="QYP322" s="999" t="s">
        <v>7301</v>
      </c>
      <c r="QYR322" s="999" t="s">
        <v>7301</v>
      </c>
      <c r="QYT322" s="999" t="s">
        <v>7301</v>
      </c>
      <c r="QYV322" s="999" t="s">
        <v>7301</v>
      </c>
      <c r="QYX322" s="999" t="s">
        <v>7301</v>
      </c>
      <c r="QYZ322" s="999" t="s">
        <v>7301</v>
      </c>
      <c r="QZB322" s="999" t="s">
        <v>7301</v>
      </c>
      <c r="QZD322" s="999" t="s">
        <v>7301</v>
      </c>
      <c r="QZF322" s="999" t="s">
        <v>7301</v>
      </c>
      <c r="QZH322" s="999" t="s">
        <v>7301</v>
      </c>
      <c r="QZJ322" s="999" t="s">
        <v>7301</v>
      </c>
      <c r="QZL322" s="999" t="s">
        <v>7301</v>
      </c>
      <c r="QZN322" s="999" t="s">
        <v>7301</v>
      </c>
      <c r="QZP322" s="999" t="s">
        <v>7301</v>
      </c>
      <c r="QZR322" s="999" t="s">
        <v>7301</v>
      </c>
      <c r="QZT322" s="999" t="s">
        <v>7301</v>
      </c>
      <c r="QZV322" s="999" t="s">
        <v>7301</v>
      </c>
      <c r="QZX322" s="999" t="s">
        <v>7301</v>
      </c>
      <c r="QZZ322" s="999" t="s">
        <v>7301</v>
      </c>
      <c r="RAB322" s="999" t="s">
        <v>7301</v>
      </c>
      <c r="RAD322" s="999" t="s">
        <v>7301</v>
      </c>
      <c r="RAF322" s="999" t="s">
        <v>7301</v>
      </c>
      <c r="RAH322" s="999" t="s">
        <v>7301</v>
      </c>
      <c r="RAJ322" s="999" t="s">
        <v>7301</v>
      </c>
      <c r="RAL322" s="999" t="s">
        <v>7301</v>
      </c>
      <c r="RAN322" s="999" t="s">
        <v>7301</v>
      </c>
      <c r="RAP322" s="999" t="s">
        <v>7301</v>
      </c>
      <c r="RAR322" s="999" t="s">
        <v>7301</v>
      </c>
      <c r="RAT322" s="999" t="s">
        <v>7301</v>
      </c>
      <c r="RAV322" s="999" t="s">
        <v>7301</v>
      </c>
      <c r="RAX322" s="999" t="s">
        <v>7301</v>
      </c>
      <c r="RAZ322" s="999" t="s">
        <v>7301</v>
      </c>
      <c r="RBB322" s="999" t="s">
        <v>7301</v>
      </c>
      <c r="RBD322" s="999" t="s">
        <v>7301</v>
      </c>
      <c r="RBF322" s="999" t="s">
        <v>7301</v>
      </c>
      <c r="RBH322" s="999" t="s">
        <v>7301</v>
      </c>
      <c r="RBJ322" s="999" t="s">
        <v>7301</v>
      </c>
      <c r="RBL322" s="999" t="s">
        <v>7301</v>
      </c>
      <c r="RBN322" s="999" t="s">
        <v>7301</v>
      </c>
      <c r="RBP322" s="999" t="s">
        <v>7301</v>
      </c>
      <c r="RBR322" s="999" t="s">
        <v>7301</v>
      </c>
      <c r="RBT322" s="999" t="s">
        <v>7301</v>
      </c>
      <c r="RBV322" s="999" t="s">
        <v>7301</v>
      </c>
      <c r="RBX322" s="999" t="s">
        <v>7301</v>
      </c>
      <c r="RBZ322" s="999" t="s">
        <v>7301</v>
      </c>
      <c r="RCB322" s="999" t="s">
        <v>7301</v>
      </c>
      <c r="RCD322" s="999" t="s">
        <v>7301</v>
      </c>
      <c r="RCF322" s="999" t="s">
        <v>7301</v>
      </c>
      <c r="RCH322" s="999" t="s">
        <v>7301</v>
      </c>
      <c r="RCJ322" s="999" t="s">
        <v>7301</v>
      </c>
      <c r="RCL322" s="999" t="s">
        <v>7301</v>
      </c>
      <c r="RCN322" s="999" t="s">
        <v>7301</v>
      </c>
      <c r="RCP322" s="999" t="s">
        <v>7301</v>
      </c>
      <c r="RCR322" s="999" t="s">
        <v>7301</v>
      </c>
      <c r="RCT322" s="999" t="s">
        <v>7301</v>
      </c>
      <c r="RCV322" s="999" t="s">
        <v>7301</v>
      </c>
      <c r="RCX322" s="999" t="s">
        <v>7301</v>
      </c>
      <c r="RCZ322" s="999" t="s">
        <v>7301</v>
      </c>
      <c r="RDB322" s="999" t="s">
        <v>7301</v>
      </c>
      <c r="RDD322" s="999" t="s">
        <v>7301</v>
      </c>
      <c r="RDF322" s="999" t="s">
        <v>7301</v>
      </c>
      <c r="RDH322" s="999" t="s">
        <v>7301</v>
      </c>
      <c r="RDJ322" s="999" t="s">
        <v>7301</v>
      </c>
      <c r="RDL322" s="999" t="s">
        <v>7301</v>
      </c>
      <c r="RDN322" s="999" t="s">
        <v>7301</v>
      </c>
      <c r="RDP322" s="999" t="s">
        <v>7301</v>
      </c>
      <c r="RDR322" s="999" t="s">
        <v>7301</v>
      </c>
      <c r="RDT322" s="999" t="s">
        <v>7301</v>
      </c>
      <c r="RDV322" s="999" t="s">
        <v>7301</v>
      </c>
      <c r="RDX322" s="999" t="s">
        <v>7301</v>
      </c>
      <c r="RDZ322" s="999" t="s">
        <v>7301</v>
      </c>
      <c r="REB322" s="999" t="s">
        <v>7301</v>
      </c>
      <c r="RED322" s="999" t="s">
        <v>7301</v>
      </c>
      <c r="REF322" s="999" t="s">
        <v>7301</v>
      </c>
      <c r="REH322" s="999" t="s">
        <v>7301</v>
      </c>
      <c r="REJ322" s="999" t="s">
        <v>7301</v>
      </c>
      <c r="REL322" s="999" t="s">
        <v>7301</v>
      </c>
      <c r="REN322" s="999" t="s">
        <v>7301</v>
      </c>
      <c r="REP322" s="999" t="s">
        <v>7301</v>
      </c>
      <c r="RER322" s="999" t="s">
        <v>7301</v>
      </c>
      <c r="RET322" s="999" t="s">
        <v>7301</v>
      </c>
      <c r="REV322" s="999" t="s">
        <v>7301</v>
      </c>
      <c r="REX322" s="999" t="s">
        <v>7301</v>
      </c>
      <c r="REZ322" s="999" t="s">
        <v>7301</v>
      </c>
      <c r="RFB322" s="999" t="s">
        <v>7301</v>
      </c>
      <c r="RFD322" s="999" t="s">
        <v>7301</v>
      </c>
      <c r="RFF322" s="999" t="s">
        <v>7301</v>
      </c>
      <c r="RFH322" s="999" t="s">
        <v>7301</v>
      </c>
      <c r="RFJ322" s="999" t="s">
        <v>7301</v>
      </c>
      <c r="RFL322" s="999" t="s">
        <v>7301</v>
      </c>
      <c r="RFN322" s="999" t="s">
        <v>7301</v>
      </c>
      <c r="RFP322" s="999" t="s">
        <v>7301</v>
      </c>
      <c r="RFR322" s="999" t="s">
        <v>7301</v>
      </c>
      <c r="RFT322" s="999" t="s">
        <v>7301</v>
      </c>
      <c r="RFV322" s="999" t="s">
        <v>7301</v>
      </c>
      <c r="RFX322" s="999" t="s">
        <v>7301</v>
      </c>
      <c r="RFZ322" s="999" t="s">
        <v>7301</v>
      </c>
      <c r="RGB322" s="999" t="s">
        <v>7301</v>
      </c>
      <c r="RGD322" s="999" t="s">
        <v>7301</v>
      </c>
      <c r="RGF322" s="999" t="s">
        <v>7301</v>
      </c>
      <c r="RGH322" s="999" t="s">
        <v>7301</v>
      </c>
      <c r="RGJ322" s="999" t="s">
        <v>7301</v>
      </c>
      <c r="RGL322" s="999" t="s">
        <v>7301</v>
      </c>
      <c r="RGN322" s="999" t="s">
        <v>7301</v>
      </c>
      <c r="RGP322" s="999" t="s">
        <v>7301</v>
      </c>
      <c r="RGR322" s="999" t="s">
        <v>7301</v>
      </c>
      <c r="RGT322" s="999" t="s">
        <v>7301</v>
      </c>
      <c r="RGV322" s="999" t="s">
        <v>7301</v>
      </c>
      <c r="RGX322" s="999" t="s">
        <v>7301</v>
      </c>
      <c r="RGZ322" s="999" t="s">
        <v>7301</v>
      </c>
      <c r="RHB322" s="999" t="s">
        <v>7301</v>
      </c>
      <c r="RHD322" s="999" t="s">
        <v>7301</v>
      </c>
      <c r="RHF322" s="999" t="s">
        <v>7301</v>
      </c>
      <c r="RHH322" s="999" t="s">
        <v>7301</v>
      </c>
      <c r="RHJ322" s="999" t="s">
        <v>7301</v>
      </c>
      <c r="RHL322" s="999" t="s">
        <v>7301</v>
      </c>
      <c r="RHN322" s="999" t="s">
        <v>7301</v>
      </c>
      <c r="RHP322" s="999" t="s">
        <v>7301</v>
      </c>
      <c r="RHR322" s="999" t="s">
        <v>7301</v>
      </c>
      <c r="RHT322" s="999" t="s">
        <v>7301</v>
      </c>
      <c r="RHV322" s="999" t="s">
        <v>7301</v>
      </c>
      <c r="RHX322" s="999" t="s">
        <v>7301</v>
      </c>
      <c r="RHZ322" s="999" t="s">
        <v>7301</v>
      </c>
      <c r="RIB322" s="999" t="s">
        <v>7301</v>
      </c>
      <c r="RID322" s="999" t="s">
        <v>7301</v>
      </c>
      <c r="RIF322" s="999" t="s">
        <v>7301</v>
      </c>
      <c r="RIH322" s="999" t="s">
        <v>7301</v>
      </c>
      <c r="RIJ322" s="999" t="s">
        <v>7301</v>
      </c>
      <c r="RIL322" s="999" t="s">
        <v>7301</v>
      </c>
      <c r="RIN322" s="999" t="s">
        <v>7301</v>
      </c>
      <c r="RIP322" s="999" t="s">
        <v>7301</v>
      </c>
      <c r="RIR322" s="999" t="s">
        <v>7301</v>
      </c>
      <c r="RIT322" s="999" t="s">
        <v>7301</v>
      </c>
      <c r="RIV322" s="999" t="s">
        <v>7301</v>
      </c>
      <c r="RIX322" s="999" t="s">
        <v>7301</v>
      </c>
      <c r="RIZ322" s="999" t="s">
        <v>7301</v>
      </c>
      <c r="RJB322" s="999" t="s">
        <v>7301</v>
      </c>
      <c r="RJD322" s="999" t="s">
        <v>7301</v>
      </c>
      <c r="RJF322" s="999" t="s">
        <v>7301</v>
      </c>
      <c r="RJH322" s="999" t="s">
        <v>7301</v>
      </c>
      <c r="RJJ322" s="999" t="s">
        <v>7301</v>
      </c>
      <c r="RJL322" s="999" t="s">
        <v>7301</v>
      </c>
      <c r="RJN322" s="999" t="s">
        <v>7301</v>
      </c>
      <c r="RJP322" s="999" t="s">
        <v>7301</v>
      </c>
      <c r="RJR322" s="999" t="s">
        <v>7301</v>
      </c>
      <c r="RJT322" s="999" t="s">
        <v>7301</v>
      </c>
      <c r="RJV322" s="999" t="s">
        <v>7301</v>
      </c>
      <c r="RJX322" s="999" t="s">
        <v>7301</v>
      </c>
      <c r="RJZ322" s="999" t="s">
        <v>7301</v>
      </c>
      <c r="RKB322" s="999" t="s">
        <v>7301</v>
      </c>
      <c r="RKD322" s="999" t="s">
        <v>7301</v>
      </c>
      <c r="RKF322" s="999" t="s">
        <v>7301</v>
      </c>
      <c r="RKH322" s="999" t="s">
        <v>7301</v>
      </c>
      <c r="RKJ322" s="999" t="s">
        <v>7301</v>
      </c>
      <c r="RKL322" s="999" t="s">
        <v>7301</v>
      </c>
      <c r="RKN322" s="999" t="s">
        <v>7301</v>
      </c>
      <c r="RKP322" s="999" t="s">
        <v>7301</v>
      </c>
      <c r="RKR322" s="999" t="s">
        <v>7301</v>
      </c>
      <c r="RKT322" s="999" t="s">
        <v>7301</v>
      </c>
      <c r="RKV322" s="999" t="s">
        <v>7301</v>
      </c>
      <c r="RKX322" s="999" t="s">
        <v>7301</v>
      </c>
      <c r="RKZ322" s="999" t="s">
        <v>7301</v>
      </c>
      <c r="RLB322" s="999" t="s">
        <v>7301</v>
      </c>
      <c r="RLD322" s="999" t="s">
        <v>7301</v>
      </c>
      <c r="RLF322" s="999" t="s">
        <v>7301</v>
      </c>
      <c r="RLH322" s="999" t="s">
        <v>7301</v>
      </c>
      <c r="RLJ322" s="999" t="s">
        <v>7301</v>
      </c>
      <c r="RLL322" s="999" t="s">
        <v>7301</v>
      </c>
      <c r="RLN322" s="999" t="s">
        <v>7301</v>
      </c>
      <c r="RLP322" s="999" t="s">
        <v>7301</v>
      </c>
      <c r="RLR322" s="999" t="s">
        <v>7301</v>
      </c>
      <c r="RLT322" s="999" t="s">
        <v>7301</v>
      </c>
      <c r="RLV322" s="999" t="s">
        <v>7301</v>
      </c>
      <c r="RLX322" s="999" t="s">
        <v>7301</v>
      </c>
      <c r="RLZ322" s="999" t="s">
        <v>7301</v>
      </c>
      <c r="RMB322" s="999" t="s">
        <v>7301</v>
      </c>
      <c r="RMD322" s="999" t="s">
        <v>7301</v>
      </c>
      <c r="RMF322" s="999" t="s">
        <v>7301</v>
      </c>
      <c r="RMH322" s="999" t="s">
        <v>7301</v>
      </c>
      <c r="RMJ322" s="999" t="s">
        <v>7301</v>
      </c>
      <c r="RML322" s="999" t="s">
        <v>7301</v>
      </c>
      <c r="RMN322" s="999" t="s">
        <v>7301</v>
      </c>
      <c r="RMP322" s="999" t="s">
        <v>7301</v>
      </c>
      <c r="RMR322" s="999" t="s">
        <v>7301</v>
      </c>
      <c r="RMT322" s="999" t="s">
        <v>7301</v>
      </c>
      <c r="RMV322" s="999" t="s">
        <v>7301</v>
      </c>
      <c r="RMX322" s="999" t="s">
        <v>7301</v>
      </c>
      <c r="RMZ322" s="999" t="s">
        <v>7301</v>
      </c>
      <c r="RNB322" s="999" t="s">
        <v>7301</v>
      </c>
      <c r="RND322" s="999" t="s">
        <v>7301</v>
      </c>
      <c r="RNF322" s="999" t="s">
        <v>7301</v>
      </c>
      <c r="RNH322" s="999" t="s">
        <v>7301</v>
      </c>
      <c r="RNJ322" s="999" t="s">
        <v>7301</v>
      </c>
      <c r="RNL322" s="999" t="s">
        <v>7301</v>
      </c>
      <c r="RNN322" s="999" t="s">
        <v>7301</v>
      </c>
      <c r="RNP322" s="999" t="s">
        <v>7301</v>
      </c>
      <c r="RNR322" s="999" t="s">
        <v>7301</v>
      </c>
      <c r="RNT322" s="999" t="s">
        <v>7301</v>
      </c>
      <c r="RNV322" s="999" t="s">
        <v>7301</v>
      </c>
      <c r="RNX322" s="999" t="s">
        <v>7301</v>
      </c>
      <c r="RNZ322" s="999" t="s">
        <v>7301</v>
      </c>
      <c r="ROB322" s="999" t="s">
        <v>7301</v>
      </c>
      <c r="ROD322" s="999" t="s">
        <v>7301</v>
      </c>
      <c r="ROF322" s="999" t="s">
        <v>7301</v>
      </c>
      <c r="ROH322" s="999" t="s">
        <v>7301</v>
      </c>
      <c r="ROJ322" s="999" t="s">
        <v>7301</v>
      </c>
      <c r="ROL322" s="999" t="s">
        <v>7301</v>
      </c>
      <c r="RON322" s="999" t="s">
        <v>7301</v>
      </c>
      <c r="ROP322" s="999" t="s">
        <v>7301</v>
      </c>
      <c r="ROR322" s="999" t="s">
        <v>7301</v>
      </c>
      <c r="ROT322" s="999" t="s">
        <v>7301</v>
      </c>
      <c r="ROV322" s="999" t="s">
        <v>7301</v>
      </c>
      <c r="ROX322" s="999" t="s">
        <v>7301</v>
      </c>
      <c r="ROZ322" s="999" t="s">
        <v>7301</v>
      </c>
      <c r="RPB322" s="999" t="s">
        <v>7301</v>
      </c>
      <c r="RPD322" s="999" t="s">
        <v>7301</v>
      </c>
      <c r="RPF322" s="999" t="s">
        <v>7301</v>
      </c>
      <c r="RPH322" s="999" t="s">
        <v>7301</v>
      </c>
      <c r="RPJ322" s="999" t="s">
        <v>7301</v>
      </c>
      <c r="RPL322" s="999" t="s">
        <v>7301</v>
      </c>
      <c r="RPN322" s="999" t="s">
        <v>7301</v>
      </c>
      <c r="RPP322" s="999" t="s">
        <v>7301</v>
      </c>
      <c r="RPR322" s="999" t="s">
        <v>7301</v>
      </c>
      <c r="RPT322" s="999" t="s">
        <v>7301</v>
      </c>
      <c r="RPV322" s="999" t="s">
        <v>7301</v>
      </c>
      <c r="RPX322" s="999" t="s">
        <v>7301</v>
      </c>
      <c r="RPZ322" s="999" t="s">
        <v>7301</v>
      </c>
      <c r="RQB322" s="999" t="s">
        <v>7301</v>
      </c>
      <c r="RQD322" s="999" t="s">
        <v>7301</v>
      </c>
      <c r="RQF322" s="999" t="s">
        <v>7301</v>
      </c>
      <c r="RQH322" s="999" t="s">
        <v>7301</v>
      </c>
      <c r="RQJ322" s="999" t="s">
        <v>7301</v>
      </c>
      <c r="RQL322" s="999" t="s">
        <v>7301</v>
      </c>
      <c r="RQN322" s="999" t="s">
        <v>7301</v>
      </c>
      <c r="RQP322" s="999" t="s">
        <v>7301</v>
      </c>
      <c r="RQR322" s="999" t="s">
        <v>7301</v>
      </c>
      <c r="RQT322" s="999" t="s">
        <v>7301</v>
      </c>
      <c r="RQV322" s="999" t="s">
        <v>7301</v>
      </c>
      <c r="RQX322" s="999" t="s">
        <v>7301</v>
      </c>
      <c r="RQZ322" s="999" t="s">
        <v>7301</v>
      </c>
      <c r="RRB322" s="999" t="s">
        <v>7301</v>
      </c>
      <c r="RRD322" s="999" t="s">
        <v>7301</v>
      </c>
      <c r="RRF322" s="999" t="s">
        <v>7301</v>
      </c>
      <c r="RRH322" s="999" t="s">
        <v>7301</v>
      </c>
      <c r="RRJ322" s="999" t="s">
        <v>7301</v>
      </c>
      <c r="RRL322" s="999" t="s">
        <v>7301</v>
      </c>
      <c r="RRN322" s="999" t="s">
        <v>7301</v>
      </c>
      <c r="RRP322" s="999" t="s">
        <v>7301</v>
      </c>
      <c r="RRR322" s="999" t="s">
        <v>7301</v>
      </c>
      <c r="RRT322" s="999" t="s">
        <v>7301</v>
      </c>
      <c r="RRV322" s="999" t="s">
        <v>7301</v>
      </c>
      <c r="RRX322" s="999" t="s">
        <v>7301</v>
      </c>
      <c r="RRZ322" s="999" t="s">
        <v>7301</v>
      </c>
      <c r="RSB322" s="999" t="s">
        <v>7301</v>
      </c>
      <c r="RSD322" s="999" t="s">
        <v>7301</v>
      </c>
      <c r="RSF322" s="999" t="s">
        <v>7301</v>
      </c>
      <c r="RSH322" s="999" t="s">
        <v>7301</v>
      </c>
      <c r="RSJ322" s="999" t="s">
        <v>7301</v>
      </c>
      <c r="RSL322" s="999" t="s">
        <v>7301</v>
      </c>
      <c r="RSN322" s="999" t="s">
        <v>7301</v>
      </c>
      <c r="RSP322" s="999" t="s">
        <v>7301</v>
      </c>
      <c r="RSR322" s="999" t="s">
        <v>7301</v>
      </c>
      <c r="RST322" s="999" t="s">
        <v>7301</v>
      </c>
      <c r="RSV322" s="999" t="s">
        <v>7301</v>
      </c>
      <c r="RSX322" s="999" t="s">
        <v>7301</v>
      </c>
      <c r="RSZ322" s="999" t="s">
        <v>7301</v>
      </c>
      <c r="RTB322" s="999" t="s">
        <v>7301</v>
      </c>
      <c r="RTD322" s="999" t="s">
        <v>7301</v>
      </c>
      <c r="RTF322" s="999" t="s">
        <v>7301</v>
      </c>
      <c r="RTH322" s="999" t="s">
        <v>7301</v>
      </c>
      <c r="RTJ322" s="999" t="s">
        <v>7301</v>
      </c>
      <c r="RTL322" s="999" t="s">
        <v>7301</v>
      </c>
      <c r="RTN322" s="999" t="s">
        <v>7301</v>
      </c>
      <c r="RTP322" s="999" t="s">
        <v>7301</v>
      </c>
      <c r="RTR322" s="999" t="s">
        <v>7301</v>
      </c>
      <c r="RTT322" s="999" t="s">
        <v>7301</v>
      </c>
      <c r="RTV322" s="999" t="s">
        <v>7301</v>
      </c>
      <c r="RTX322" s="999" t="s">
        <v>7301</v>
      </c>
      <c r="RTZ322" s="999" t="s">
        <v>7301</v>
      </c>
      <c r="RUB322" s="999" t="s">
        <v>7301</v>
      </c>
      <c r="RUD322" s="999" t="s">
        <v>7301</v>
      </c>
      <c r="RUF322" s="999" t="s">
        <v>7301</v>
      </c>
      <c r="RUH322" s="999" t="s">
        <v>7301</v>
      </c>
      <c r="RUJ322" s="999" t="s">
        <v>7301</v>
      </c>
      <c r="RUL322" s="999" t="s">
        <v>7301</v>
      </c>
      <c r="RUN322" s="999" t="s">
        <v>7301</v>
      </c>
      <c r="RUP322" s="999" t="s">
        <v>7301</v>
      </c>
      <c r="RUR322" s="999" t="s">
        <v>7301</v>
      </c>
      <c r="RUT322" s="999" t="s">
        <v>7301</v>
      </c>
      <c r="RUV322" s="999" t="s">
        <v>7301</v>
      </c>
      <c r="RUX322" s="999" t="s">
        <v>7301</v>
      </c>
      <c r="RUZ322" s="999" t="s">
        <v>7301</v>
      </c>
      <c r="RVB322" s="999" t="s">
        <v>7301</v>
      </c>
      <c r="RVD322" s="999" t="s">
        <v>7301</v>
      </c>
      <c r="RVF322" s="999" t="s">
        <v>7301</v>
      </c>
      <c r="RVH322" s="999" t="s">
        <v>7301</v>
      </c>
      <c r="RVJ322" s="999" t="s">
        <v>7301</v>
      </c>
      <c r="RVL322" s="999" t="s">
        <v>7301</v>
      </c>
      <c r="RVN322" s="999" t="s">
        <v>7301</v>
      </c>
      <c r="RVP322" s="999" t="s">
        <v>7301</v>
      </c>
      <c r="RVR322" s="999" t="s">
        <v>7301</v>
      </c>
      <c r="RVT322" s="999" t="s">
        <v>7301</v>
      </c>
      <c r="RVV322" s="999" t="s">
        <v>7301</v>
      </c>
      <c r="RVX322" s="999" t="s">
        <v>7301</v>
      </c>
      <c r="RVZ322" s="999" t="s">
        <v>7301</v>
      </c>
      <c r="RWB322" s="999" t="s">
        <v>7301</v>
      </c>
      <c r="RWD322" s="999" t="s">
        <v>7301</v>
      </c>
      <c r="RWF322" s="999" t="s">
        <v>7301</v>
      </c>
      <c r="RWH322" s="999" t="s">
        <v>7301</v>
      </c>
      <c r="RWJ322" s="999" t="s">
        <v>7301</v>
      </c>
      <c r="RWL322" s="999" t="s">
        <v>7301</v>
      </c>
      <c r="RWN322" s="999" t="s">
        <v>7301</v>
      </c>
      <c r="RWP322" s="999" t="s">
        <v>7301</v>
      </c>
      <c r="RWR322" s="999" t="s">
        <v>7301</v>
      </c>
      <c r="RWT322" s="999" t="s">
        <v>7301</v>
      </c>
      <c r="RWV322" s="999" t="s">
        <v>7301</v>
      </c>
      <c r="RWX322" s="999" t="s">
        <v>7301</v>
      </c>
      <c r="RWZ322" s="999" t="s">
        <v>7301</v>
      </c>
      <c r="RXB322" s="999" t="s">
        <v>7301</v>
      </c>
      <c r="RXD322" s="999" t="s">
        <v>7301</v>
      </c>
      <c r="RXF322" s="999" t="s">
        <v>7301</v>
      </c>
      <c r="RXH322" s="999" t="s">
        <v>7301</v>
      </c>
      <c r="RXJ322" s="999" t="s">
        <v>7301</v>
      </c>
      <c r="RXL322" s="999" t="s">
        <v>7301</v>
      </c>
      <c r="RXN322" s="999" t="s">
        <v>7301</v>
      </c>
      <c r="RXP322" s="999" t="s">
        <v>7301</v>
      </c>
      <c r="RXR322" s="999" t="s">
        <v>7301</v>
      </c>
      <c r="RXT322" s="999" t="s">
        <v>7301</v>
      </c>
      <c r="RXV322" s="999" t="s">
        <v>7301</v>
      </c>
      <c r="RXX322" s="999" t="s">
        <v>7301</v>
      </c>
      <c r="RXZ322" s="999" t="s">
        <v>7301</v>
      </c>
      <c r="RYB322" s="999" t="s">
        <v>7301</v>
      </c>
      <c r="RYD322" s="999" t="s">
        <v>7301</v>
      </c>
      <c r="RYF322" s="999" t="s">
        <v>7301</v>
      </c>
      <c r="RYH322" s="999" t="s">
        <v>7301</v>
      </c>
      <c r="RYJ322" s="999" t="s">
        <v>7301</v>
      </c>
      <c r="RYL322" s="999" t="s">
        <v>7301</v>
      </c>
      <c r="RYN322" s="999" t="s">
        <v>7301</v>
      </c>
      <c r="RYP322" s="999" t="s">
        <v>7301</v>
      </c>
      <c r="RYR322" s="999" t="s">
        <v>7301</v>
      </c>
      <c r="RYT322" s="999" t="s">
        <v>7301</v>
      </c>
      <c r="RYV322" s="999" t="s">
        <v>7301</v>
      </c>
      <c r="RYX322" s="999" t="s">
        <v>7301</v>
      </c>
      <c r="RYZ322" s="999" t="s">
        <v>7301</v>
      </c>
      <c r="RZB322" s="999" t="s">
        <v>7301</v>
      </c>
      <c r="RZD322" s="999" t="s">
        <v>7301</v>
      </c>
      <c r="RZF322" s="999" t="s">
        <v>7301</v>
      </c>
      <c r="RZH322" s="999" t="s">
        <v>7301</v>
      </c>
      <c r="RZJ322" s="999" t="s">
        <v>7301</v>
      </c>
      <c r="RZL322" s="999" t="s">
        <v>7301</v>
      </c>
      <c r="RZN322" s="999" t="s">
        <v>7301</v>
      </c>
      <c r="RZP322" s="999" t="s">
        <v>7301</v>
      </c>
      <c r="RZR322" s="999" t="s">
        <v>7301</v>
      </c>
      <c r="RZT322" s="999" t="s">
        <v>7301</v>
      </c>
      <c r="RZV322" s="999" t="s">
        <v>7301</v>
      </c>
      <c r="RZX322" s="999" t="s">
        <v>7301</v>
      </c>
      <c r="RZZ322" s="999" t="s">
        <v>7301</v>
      </c>
      <c r="SAB322" s="999" t="s">
        <v>7301</v>
      </c>
      <c r="SAD322" s="999" t="s">
        <v>7301</v>
      </c>
      <c r="SAF322" s="999" t="s">
        <v>7301</v>
      </c>
      <c r="SAH322" s="999" t="s">
        <v>7301</v>
      </c>
      <c r="SAJ322" s="999" t="s">
        <v>7301</v>
      </c>
      <c r="SAL322" s="999" t="s">
        <v>7301</v>
      </c>
      <c r="SAN322" s="999" t="s">
        <v>7301</v>
      </c>
      <c r="SAP322" s="999" t="s">
        <v>7301</v>
      </c>
      <c r="SAR322" s="999" t="s">
        <v>7301</v>
      </c>
      <c r="SAT322" s="999" t="s">
        <v>7301</v>
      </c>
      <c r="SAV322" s="999" t="s">
        <v>7301</v>
      </c>
      <c r="SAX322" s="999" t="s">
        <v>7301</v>
      </c>
      <c r="SAZ322" s="999" t="s">
        <v>7301</v>
      </c>
      <c r="SBB322" s="999" t="s">
        <v>7301</v>
      </c>
      <c r="SBD322" s="999" t="s">
        <v>7301</v>
      </c>
      <c r="SBF322" s="999" t="s">
        <v>7301</v>
      </c>
      <c r="SBH322" s="999" t="s">
        <v>7301</v>
      </c>
      <c r="SBJ322" s="999" t="s">
        <v>7301</v>
      </c>
      <c r="SBL322" s="999" t="s">
        <v>7301</v>
      </c>
      <c r="SBN322" s="999" t="s">
        <v>7301</v>
      </c>
      <c r="SBP322" s="999" t="s">
        <v>7301</v>
      </c>
      <c r="SBR322" s="999" t="s">
        <v>7301</v>
      </c>
      <c r="SBT322" s="999" t="s">
        <v>7301</v>
      </c>
      <c r="SBV322" s="999" t="s">
        <v>7301</v>
      </c>
      <c r="SBX322" s="999" t="s">
        <v>7301</v>
      </c>
      <c r="SBZ322" s="999" t="s">
        <v>7301</v>
      </c>
      <c r="SCB322" s="999" t="s">
        <v>7301</v>
      </c>
      <c r="SCD322" s="999" t="s">
        <v>7301</v>
      </c>
      <c r="SCF322" s="999" t="s">
        <v>7301</v>
      </c>
      <c r="SCH322" s="999" t="s">
        <v>7301</v>
      </c>
      <c r="SCJ322" s="999" t="s">
        <v>7301</v>
      </c>
      <c r="SCL322" s="999" t="s">
        <v>7301</v>
      </c>
      <c r="SCN322" s="999" t="s">
        <v>7301</v>
      </c>
      <c r="SCP322" s="999" t="s">
        <v>7301</v>
      </c>
      <c r="SCR322" s="999" t="s">
        <v>7301</v>
      </c>
      <c r="SCT322" s="999" t="s">
        <v>7301</v>
      </c>
      <c r="SCV322" s="999" t="s">
        <v>7301</v>
      </c>
      <c r="SCX322" s="999" t="s">
        <v>7301</v>
      </c>
      <c r="SCZ322" s="999" t="s">
        <v>7301</v>
      </c>
      <c r="SDB322" s="999" t="s">
        <v>7301</v>
      </c>
      <c r="SDD322" s="999" t="s">
        <v>7301</v>
      </c>
      <c r="SDF322" s="999" t="s">
        <v>7301</v>
      </c>
      <c r="SDH322" s="999" t="s">
        <v>7301</v>
      </c>
      <c r="SDJ322" s="999" t="s">
        <v>7301</v>
      </c>
      <c r="SDL322" s="999" t="s">
        <v>7301</v>
      </c>
      <c r="SDN322" s="999" t="s">
        <v>7301</v>
      </c>
      <c r="SDP322" s="999" t="s">
        <v>7301</v>
      </c>
      <c r="SDR322" s="999" t="s">
        <v>7301</v>
      </c>
      <c r="SDT322" s="999" t="s">
        <v>7301</v>
      </c>
      <c r="SDV322" s="999" t="s">
        <v>7301</v>
      </c>
      <c r="SDX322" s="999" t="s">
        <v>7301</v>
      </c>
      <c r="SDZ322" s="999" t="s">
        <v>7301</v>
      </c>
      <c r="SEB322" s="999" t="s">
        <v>7301</v>
      </c>
      <c r="SED322" s="999" t="s">
        <v>7301</v>
      </c>
      <c r="SEF322" s="999" t="s">
        <v>7301</v>
      </c>
      <c r="SEH322" s="999" t="s">
        <v>7301</v>
      </c>
      <c r="SEJ322" s="999" t="s">
        <v>7301</v>
      </c>
      <c r="SEL322" s="999" t="s">
        <v>7301</v>
      </c>
      <c r="SEN322" s="999" t="s">
        <v>7301</v>
      </c>
      <c r="SEP322" s="999" t="s">
        <v>7301</v>
      </c>
      <c r="SER322" s="999" t="s">
        <v>7301</v>
      </c>
      <c r="SET322" s="999" t="s">
        <v>7301</v>
      </c>
      <c r="SEV322" s="999" t="s">
        <v>7301</v>
      </c>
      <c r="SEX322" s="999" t="s">
        <v>7301</v>
      </c>
      <c r="SEZ322" s="999" t="s">
        <v>7301</v>
      </c>
      <c r="SFB322" s="999" t="s">
        <v>7301</v>
      </c>
      <c r="SFD322" s="999" t="s">
        <v>7301</v>
      </c>
      <c r="SFF322" s="999" t="s">
        <v>7301</v>
      </c>
      <c r="SFH322" s="999" t="s">
        <v>7301</v>
      </c>
      <c r="SFJ322" s="999" t="s">
        <v>7301</v>
      </c>
      <c r="SFL322" s="999" t="s">
        <v>7301</v>
      </c>
      <c r="SFN322" s="999" t="s">
        <v>7301</v>
      </c>
      <c r="SFP322" s="999" t="s">
        <v>7301</v>
      </c>
      <c r="SFR322" s="999" t="s">
        <v>7301</v>
      </c>
      <c r="SFT322" s="999" t="s">
        <v>7301</v>
      </c>
      <c r="SFV322" s="999" t="s">
        <v>7301</v>
      </c>
      <c r="SFX322" s="999" t="s">
        <v>7301</v>
      </c>
      <c r="SFZ322" s="999" t="s">
        <v>7301</v>
      </c>
      <c r="SGB322" s="999" t="s">
        <v>7301</v>
      </c>
      <c r="SGD322" s="999" t="s">
        <v>7301</v>
      </c>
      <c r="SGF322" s="999" t="s">
        <v>7301</v>
      </c>
      <c r="SGH322" s="999" t="s">
        <v>7301</v>
      </c>
      <c r="SGJ322" s="999" t="s">
        <v>7301</v>
      </c>
      <c r="SGL322" s="999" t="s">
        <v>7301</v>
      </c>
      <c r="SGN322" s="999" t="s">
        <v>7301</v>
      </c>
      <c r="SGP322" s="999" t="s">
        <v>7301</v>
      </c>
      <c r="SGR322" s="999" t="s">
        <v>7301</v>
      </c>
      <c r="SGT322" s="999" t="s">
        <v>7301</v>
      </c>
      <c r="SGV322" s="999" t="s">
        <v>7301</v>
      </c>
      <c r="SGX322" s="999" t="s">
        <v>7301</v>
      </c>
      <c r="SGZ322" s="999" t="s">
        <v>7301</v>
      </c>
      <c r="SHB322" s="999" t="s">
        <v>7301</v>
      </c>
      <c r="SHD322" s="999" t="s">
        <v>7301</v>
      </c>
      <c r="SHF322" s="999" t="s">
        <v>7301</v>
      </c>
      <c r="SHH322" s="999" t="s">
        <v>7301</v>
      </c>
      <c r="SHJ322" s="999" t="s">
        <v>7301</v>
      </c>
      <c r="SHL322" s="999" t="s">
        <v>7301</v>
      </c>
      <c r="SHN322" s="999" t="s">
        <v>7301</v>
      </c>
      <c r="SHP322" s="999" t="s">
        <v>7301</v>
      </c>
      <c r="SHR322" s="999" t="s">
        <v>7301</v>
      </c>
      <c r="SHT322" s="999" t="s">
        <v>7301</v>
      </c>
      <c r="SHV322" s="999" t="s">
        <v>7301</v>
      </c>
      <c r="SHX322" s="999" t="s">
        <v>7301</v>
      </c>
      <c r="SHZ322" s="999" t="s">
        <v>7301</v>
      </c>
      <c r="SIB322" s="999" t="s">
        <v>7301</v>
      </c>
      <c r="SID322" s="999" t="s">
        <v>7301</v>
      </c>
      <c r="SIF322" s="999" t="s">
        <v>7301</v>
      </c>
      <c r="SIH322" s="999" t="s">
        <v>7301</v>
      </c>
      <c r="SIJ322" s="999" t="s">
        <v>7301</v>
      </c>
      <c r="SIL322" s="999" t="s">
        <v>7301</v>
      </c>
      <c r="SIN322" s="999" t="s">
        <v>7301</v>
      </c>
      <c r="SIP322" s="999" t="s">
        <v>7301</v>
      </c>
      <c r="SIR322" s="999" t="s">
        <v>7301</v>
      </c>
      <c r="SIT322" s="999" t="s">
        <v>7301</v>
      </c>
      <c r="SIV322" s="999" t="s">
        <v>7301</v>
      </c>
      <c r="SIX322" s="999" t="s">
        <v>7301</v>
      </c>
      <c r="SIZ322" s="999" t="s">
        <v>7301</v>
      </c>
      <c r="SJB322" s="999" t="s">
        <v>7301</v>
      </c>
      <c r="SJD322" s="999" t="s">
        <v>7301</v>
      </c>
      <c r="SJF322" s="999" t="s">
        <v>7301</v>
      </c>
      <c r="SJH322" s="999" t="s">
        <v>7301</v>
      </c>
      <c r="SJJ322" s="999" t="s">
        <v>7301</v>
      </c>
      <c r="SJL322" s="999" t="s">
        <v>7301</v>
      </c>
      <c r="SJN322" s="999" t="s">
        <v>7301</v>
      </c>
      <c r="SJP322" s="999" t="s">
        <v>7301</v>
      </c>
      <c r="SJR322" s="999" t="s">
        <v>7301</v>
      </c>
      <c r="SJT322" s="999" t="s">
        <v>7301</v>
      </c>
      <c r="SJV322" s="999" t="s">
        <v>7301</v>
      </c>
      <c r="SJX322" s="999" t="s">
        <v>7301</v>
      </c>
      <c r="SJZ322" s="999" t="s">
        <v>7301</v>
      </c>
      <c r="SKB322" s="999" t="s">
        <v>7301</v>
      </c>
      <c r="SKD322" s="999" t="s">
        <v>7301</v>
      </c>
      <c r="SKF322" s="999" t="s">
        <v>7301</v>
      </c>
      <c r="SKH322" s="999" t="s">
        <v>7301</v>
      </c>
      <c r="SKJ322" s="999" t="s">
        <v>7301</v>
      </c>
      <c r="SKL322" s="999" t="s">
        <v>7301</v>
      </c>
      <c r="SKN322" s="999" t="s">
        <v>7301</v>
      </c>
      <c r="SKP322" s="999" t="s">
        <v>7301</v>
      </c>
      <c r="SKR322" s="999" t="s">
        <v>7301</v>
      </c>
      <c r="SKT322" s="999" t="s">
        <v>7301</v>
      </c>
      <c r="SKV322" s="999" t="s">
        <v>7301</v>
      </c>
      <c r="SKX322" s="999" t="s">
        <v>7301</v>
      </c>
      <c r="SKZ322" s="999" t="s">
        <v>7301</v>
      </c>
      <c r="SLB322" s="999" t="s">
        <v>7301</v>
      </c>
      <c r="SLD322" s="999" t="s">
        <v>7301</v>
      </c>
      <c r="SLF322" s="999" t="s">
        <v>7301</v>
      </c>
      <c r="SLH322" s="999" t="s">
        <v>7301</v>
      </c>
      <c r="SLJ322" s="999" t="s">
        <v>7301</v>
      </c>
      <c r="SLL322" s="999" t="s">
        <v>7301</v>
      </c>
      <c r="SLN322" s="999" t="s">
        <v>7301</v>
      </c>
      <c r="SLP322" s="999" t="s">
        <v>7301</v>
      </c>
      <c r="SLR322" s="999" t="s">
        <v>7301</v>
      </c>
      <c r="SLT322" s="999" t="s">
        <v>7301</v>
      </c>
      <c r="SLV322" s="999" t="s">
        <v>7301</v>
      </c>
      <c r="SLX322" s="999" t="s">
        <v>7301</v>
      </c>
      <c r="SLZ322" s="999" t="s">
        <v>7301</v>
      </c>
      <c r="SMB322" s="999" t="s">
        <v>7301</v>
      </c>
      <c r="SMD322" s="999" t="s">
        <v>7301</v>
      </c>
      <c r="SMF322" s="999" t="s">
        <v>7301</v>
      </c>
      <c r="SMH322" s="999" t="s">
        <v>7301</v>
      </c>
      <c r="SMJ322" s="999" t="s">
        <v>7301</v>
      </c>
      <c r="SML322" s="999" t="s">
        <v>7301</v>
      </c>
      <c r="SMN322" s="999" t="s">
        <v>7301</v>
      </c>
      <c r="SMP322" s="999" t="s">
        <v>7301</v>
      </c>
      <c r="SMR322" s="999" t="s">
        <v>7301</v>
      </c>
      <c r="SMT322" s="999" t="s">
        <v>7301</v>
      </c>
      <c r="SMV322" s="999" t="s">
        <v>7301</v>
      </c>
      <c r="SMX322" s="999" t="s">
        <v>7301</v>
      </c>
      <c r="SMZ322" s="999" t="s">
        <v>7301</v>
      </c>
      <c r="SNB322" s="999" t="s">
        <v>7301</v>
      </c>
      <c r="SND322" s="999" t="s">
        <v>7301</v>
      </c>
      <c r="SNF322" s="999" t="s">
        <v>7301</v>
      </c>
      <c r="SNH322" s="999" t="s">
        <v>7301</v>
      </c>
      <c r="SNJ322" s="999" t="s">
        <v>7301</v>
      </c>
      <c r="SNL322" s="999" t="s">
        <v>7301</v>
      </c>
      <c r="SNN322" s="999" t="s">
        <v>7301</v>
      </c>
      <c r="SNP322" s="999" t="s">
        <v>7301</v>
      </c>
      <c r="SNR322" s="999" t="s">
        <v>7301</v>
      </c>
      <c r="SNT322" s="999" t="s">
        <v>7301</v>
      </c>
      <c r="SNV322" s="999" t="s">
        <v>7301</v>
      </c>
      <c r="SNX322" s="999" t="s">
        <v>7301</v>
      </c>
      <c r="SNZ322" s="999" t="s">
        <v>7301</v>
      </c>
      <c r="SOB322" s="999" t="s">
        <v>7301</v>
      </c>
      <c r="SOD322" s="999" t="s">
        <v>7301</v>
      </c>
      <c r="SOF322" s="999" t="s">
        <v>7301</v>
      </c>
      <c r="SOH322" s="999" t="s">
        <v>7301</v>
      </c>
      <c r="SOJ322" s="999" t="s">
        <v>7301</v>
      </c>
      <c r="SOL322" s="999" t="s">
        <v>7301</v>
      </c>
      <c r="SON322" s="999" t="s">
        <v>7301</v>
      </c>
      <c r="SOP322" s="999" t="s">
        <v>7301</v>
      </c>
      <c r="SOR322" s="999" t="s">
        <v>7301</v>
      </c>
      <c r="SOT322" s="999" t="s">
        <v>7301</v>
      </c>
      <c r="SOV322" s="999" t="s">
        <v>7301</v>
      </c>
      <c r="SOX322" s="999" t="s">
        <v>7301</v>
      </c>
      <c r="SOZ322" s="999" t="s">
        <v>7301</v>
      </c>
      <c r="SPB322" s="999" t="s">
        <v>7301</v>
      </c>
      <c r="SPD322" s="999" t="s">
        <v>7301</v>
      </c>
      <c r="SPF322" s="999" t="s">
        <v>7301</v>
      </c>
      <c r="SPH322" s="999" t="s">
        <v>7301</v>
      </c>
      <c r="SPJ322" s="999" t="s">
        <v>7301</v>
      </c>
      <c r="SPL322" s="999" t="s">
        <v>7301</v>
      </c>
      <c r="SPN322" s="999" t="s">
        <v>7301</v>
      </c>
      <c r="SPP322" s="999" t="s">
        <v>7301</v>
      </c>
      <c r="SPR322" s="999" t="s">
        <v>7301</v>
      </c>
      <c r="SPT322" s="999" t="s">
        <v>7301</v>
      </c>
      <c r="SPV322" s="999" t="s">
        <v>7301</v>
      </c>
      <c r="SPX322" s="999" t="s">
        <v>7301</v>
      </c>
      <c r="SPZ322" s="999" t="s">
        <v>7301</v>
      </c>
      <c r="SQB322" s="999" t="s">
        <v>7301</v>
      </c>
      <c r="SQD322" s="999" t="s">
        <v>7301</v>
      </c>
      <c r="SQF322" s="999" t="s">
        <v>7301</v>
      </c>
      <c r="SQH322" s="999" t="s">
        <v>7301</v>
      </c>
      <c r="SQJ322" s="999" t="s">
        <v>7301</v>
      </c>
      <c r="SQL322" s="999" t="s">
        <v>7301</v>
      </c>
      <c r="SQN322" s="999" t="s">
        <v>7301</v>
      </c>
      <c r="SQP322" s="999" t="s">
        <v>7301</v>
      </c>
      <c r="SQR322" s="999" t="s">
        <v>7301</v>
      </c>
      <c r="SQT322" s="999" t="s">
        <v>7301</v>
      </c>
      <c r="SQV322" s="999" t="s">
        <v>7301</v>
      </c>
      <c r="SQX322" s="999" t="s">
        <v>7301</v>
      </c>
      <c r="SQZ322" s="999" t="s">
        <v>7301</v>
      </c>
      <c r="SRB322" s="999" t="s">
        <v>7301</v>
      </c>
      <c r="SRD322" s="999" t="s">
        <v>7301</v>
      </c>
      <c r="SRF322" s="999" t="s">
        <v>7301</v>
      </c>
      <c r="SRH322" s="999" t="s">
        <v>7301</v>
      </c>
      <c r="SRJ322" s="999" t="s">
        <v>7301</v>
      </c>
      <c r="SRL322" s="999" t="s">
        <v>7301</v>
      </c>
      <c r="SRN322" s="999" t="s">
        <v>7301</v>
      </c>
      <c r="SRP322" s="999" t="s">
        <v>7301</v>
      </c>
      <c r="SRR322" s="999" t="s">
        <v>7301</v>
      </c>
      <c r="SRT322" s="999" t="s">
        <v>7301</v>
      </c>
      <c r="SRV322" s="999" t="s">
        <v>7301</v>
      </c>
      <c r="SRX322" s="999" t="s">
        <v>7301</v>
      </c>
      <c r="SRZ322" s="999" t="s">
        <v>7301</v>
      </c>
      <c r="SSB322" s="999" t="s">
        <v>7301</v>
      </c>
      <c r="SSD322" s="999" t="s">
        <v>7301</v>
      </c>
      <c r="SSF322" s="999" t="s">
        <v>7301</v>
      </c>
      <c r="SSH322" s="999" t="s">
        <v>7301</v>
      </c>
      <c r="SSJ322" s="999" t="s">
        <v>7301</v>
      </c>
      <c r="SSL322" s="999" t="s">
        <v>7301</v>
      </c>
      <c r="SSN322" s="999" t="s">
        <v>7301</v>
      </c>
      <c r="SSP322" s="999" t="s">
        <v>7301</v>
      </c>
      <c r="SSR322" s="999" t="s">
        <v>7301</v>
      </c>
      <c r="SST322" s="999" t="s">
        <v>7301</v>
      </c>
      <c r="SSV322" s="999" t="s">
        <v>7301</v>
      </c>
      <c r="SSX322" s="999" t="s">
        <v>7301</v>
      </c>
      <c r="SSZ322" s="999" t="s">
        <v>7301</v>
      </c>
      <c r="STB322" s="999" t="s">
        <v>7301</v>
      </c>
      <c r="STD322" s="999" t="s">
        <v>7301</v>
      </c>
      <c r="STF322" s="999" t="s">
        <v>7301</v>
      </c>
      <c r="STH322" s="999" t="s">
        <v>7301</v>
      </c>
      <c r="STJ322" s="999" t="s">
        <v>7301</v>
      </c>
      <c r="STL322" s="999" t="s">
        <v>7301</v>
      </c>
      <c r="STN322" s="999" t="s">
        <v>7301</v>
      </c>
      <c r="STP322" s="999" t="s">
        <v>7301</v>
      </c>
      <c r="STR322" s="999" t="s">
        <v>7301</v>
      </c>
      <c r="STT322" s="999" t="s">
        <v>7301</v>
      </c>
      <c r="STV322" s="999" t="s">
        <v>7301</v>
      </c>
      <c r="STX322" s="999" t="s">
        <v>7301</v>
      </c>
      <c r="STZ322" s="999" t="s">
        <v>7301</v>
      </c>
      <c r="SUB322" s="999" t="s">
        <v>7301</v>
      </c>
      <c r="SUD322" s="999" t="s">
        <v>7301</v>
      </c>
      <c r="SUF322" s="999" t="s">
        <v>7301</v>
      </c>
      <c r="SUH322" s="999" t="s">
        <v>7301</v>
      </c>
      <c r="SUJ322" s="999" t="s">
        <v>7301</v>
      </c>
      <c r="SUL322" s="999" t="s">
        <v>7301</v>
      </c>
      <c r="SUN322" s="999" t="s">
        <v>7301</v>
      </c>
      <c r="SUP322" s="999" t="s">
        <v>7301</v>
      </c>
      <c r="SUR322" s="999" t="s">
        <v>7301</v>
      </c>
      <c r="SUT322" s="999" t="s">
        <v>7301</v>
      </c>
      <c r="SUV322" s="999" t="s">
        <v>7301</v>
      </c>
      <c r="SUX322" s="999" t="s">
        <v>7301</v>
      </c>
      <c r="SUZ322" s="999" t="s">
        <v>7301</v>
      </c>
      <c r="SVB322" s="999" t="s">
        <v>7301</v>
      </c>
      <c r="SVD322" s="999" t="s">
        <v>7301</v>
      </c>
      <c r="SVF322" s="999" t="s">
        <v>7301</v>
      </c>
      <c r="SVH322" s="999" t="s">
        <v>7301</v>
      </c>
      <c r="SVJ322" s="999" t="s">
        <v>7301</v>
      </c>
      <c r="SVL322" s="999" t="s">
        <v>7301</v>
      </c>
      <c r="SVN322" s="999" t="s">
        <v>7301</v>
      </c>
      <c r="SVP322" s="999" t="s">
        <v>7301</v>
      </c>
      <c r="SVR322" s="999" t="s">
        <v>7301</v>
      </c>
      <c r="SVT322" s="999" t="s">
        <v>7301</v>
      </c>
      <c r="SVV322" s="999" t="s">
        <v>7301</v>
      </c>
      <c r="SVX322" s="999" t="s">
        <v>7301</v>
      </c>
      <c r="SVZ322" s="999" t="s">
        <v>7301</v>
      </c>
      <c r="SWB322" s="999" t="s">
        <v>7301</v>
      </c>
      <c r="SWD322" s="999" t="s">
        <v>7301</v>
      </c>
      <c r="SWF322" s="999" t="s">
        <v>7301</v>
      </c>
      <c r="SWH322" s="999" t="s">
        <v>7301</v>
      </c>
      <c r="SWJ322" s="999" t="s">
        <v>7301</v>
      </c>
      <c r="SWL322" s="999" t="s">
        <v>7301</v>
      </c>
      <c r="SWN322" s="999" t="s">
        <v>7301</v>
      </c>
      <c r="SWP322" s="999" t="s">
        <v>7301</v>
      </c>
      <c r="SWR322" s="999" t="s">
        <v>7301</v>
      </c>
      <c r="SWT322" s="999" t="s">
        <v>7301</v>
      </c>
      <c r="SWV322" s="999" t="s">
        <v>7301</v>
      </c>
      <c r="SWX322" s="999" t="s">
        <v>7301</v>
      </c>
      <c r="SWZ322" s="999" t="s">
        <v>7301</v>
      </c>
      <c r="SXB322" s="999" t="s">
        <v>7301</v>
      </c>
      <c r="SXD322" s="999" t="s">
        <v>7301</v>
      </c>
      <c r="SXF322" s="999" t="s">
        <v>7301</v>
      </c>
      <c r="SXH322" s="999" t="s">
        <v>7301</v>
      </c>
      <c r="SXJ322" s="999" t="s">
        <v>7301</v>
      </c>
      <c r="SXL322" s="999" t="s">
        <v>7301</v>
      </c>
      <c r="SXN322" s="999" t="s">
        <v>7301</v>
      </c>
      <c r="SXP322" s="999" t="s">
        <v>7301</v>
      </c>
      <c r="SXR322" s="999" t="s">
        <v>7301</v>
      </c>
      <c r="SXT322" s="999" t="s">
        <v>7301</v>
      </c>
      <c r="SXV322" s="999" t="s">
        <v>7301</v>
      </c>
      <c r="SXX322" s="999" t="s">
        <v>7301</v>
      </c>
      <c r="SXZ322" s="999" t="s">
        <v>7301</v>
      </c>
      <c r="SYB322" s="999" t="s">
        <v>7301</v>
      </c>
      <c r="SYD322" s="999" t="s">
        <v>7301</v>
      </c>
      <c r="SYF322" s="999" t="s">
        <v>7301</v>
      </c>
      <c r="SYH322" s="999" t="s">
        <v>7301</v>
      </c>
      <c r="SYJ322" s="999" t="s">
        <v>7301</v>
      </c>
      <c r="SYL322" s="999" t="s">
        <v>7301</v>
      </c>
      <c r="SYN322" s="999" t="s">
        <v>7301</v>
      </c>
      <c r="SYP322" s="999" t="s">
        <v>7301</v>
      </c>
      <c r="SYR322" s="999" t="s">
        <v>7301</v>
      </c>
      <c r="SYT322" s="999" t="s">
        <v>7301</v>
      </c>
      <c r="SYV322" s="999" t="s">
        <v>7301</v>
      </c>
      <c r="SYX322" s="999" t="s">
        <v>7301</v>
      </c>
      <c r="SYZ322" s="999" t="s">
        <v>7301</v>
      </c>
      <c r="SZB322" s="999" t="s">
        <v>7301</v>
      </c>
      <c r="SZD322" s="999" t="s">
        <v>7301</v>
      </c>
      <c r="SZF322" s="999" t="s">
        <v>7301</v>
      </c>
      <c r="SZH322" s="999" t="s">
        <v>7301</v>
      </c>
      <c r="SZJ322" s="999" t="s">
        <v>7301</v>
      </c>
      <c r="SZL322" s="999" t="s">
        <v>7301</v>
      </c>
      <c r="SZN322" s="999" t="s">
        <v>7301</v>
      </c>
      <c r="SZP322" s="999" t="s">
        <v>7301</v>
      </c>
      <c r="SZR322" s="999" t="s">
        <v>7301</v>
      </c>
      <c r="SZT322" s="999" t="s">
        <v>7301</v>
      </c>
      <c r="SZV322" s="999" t="s">
        <v>7301</v>
      </c>
      <c r="SZX322" s="999" t="s">
        <v>7301</v>
      </c>
      <c r="SZZ322" s="999" t="s">
        <v>7301</v>
      </c>
      <c r="TAB322" s="999" t="s">
        <v>7301</v>
      </c>
      <c r="TAD322" s="999" t="s">
        <v>7301</v>
      </c>
      <c r="TAF322" s="999" t="s">
        <v>7301</v>
      </c>
      <c r="TAH322" s="999" t="s">
        <v>7301</v>
      </c>
      <c r="TAJ322" s="999" t="s">
        <v>7301</v>
      </c>
      <c r="TAL322" s="999" t="s">
        <v>7301</v>
      </c>
      <c r="TAN322" s="999" t="s">
        <v>7301</v>
      </c>
      <c r="TAP322" s="999" t="s">
        <v>7301</v>
      </c>
      <c r="TAR322" s="999" t="s">
        <v>7301</v>
      </c>
      <c r="TAT322" s="999" t="s">
        <v>7301</v>
      </c>
      <c r="TAV322" s="999" t="s">
        <v>7301</v>
      </c>
      <c r="TAX322" s="999" t="s">
        <v>7301</v>
      </c>
      <c r="TAZ322" s="999" t="s">
        <v>7301</v>
      </c>
      <c r="TBB322" s="999" t="s">
        <v>7301</v>
      </c>
      <c r="TBD322" s="999" t="s">
        <v>7301</v>
      </c>
      <c r="TBF322" s="999" t="s">
        <v>7301</v>
      </c>
      <c r="TBH322" s="999" t="s">
        <v>7301</v>
      </c>
      <c r="TBJ322" s="999" t="s">
        <v>7301</v>
      </c>
      <c r="TBL322" s="999" t="s">
        <v>7301</v>
      </c>
      <c r="TBN322" s="999" t="s">
        <v>7301</v>
      </c>
      <c r="TBP322" s="999" t="s">
        <v>7301</v>
      </c>
      <c r="TBR322" s="999" t="s">
        <v>7301</v>
      </c>
      <c r="TBT322" s="999" t="s">
        <v>7301</v>
      </c>
      <c r="TBV322" s="999" t="s">
        <v>7301</v>
      </c>
      <c r="TBX322" s="999" t="s">
        <v>7301</v>
      </c>
      <c r="TBZ322" s="999" t="s">
        <v>7301</v>
      </c>
      <c r="TCB322" s="999" t="s">
        <v>7301</v>
      </c>
      <c r="TCD322" s="999" t="s">
        <v>7301</v>
      </c>
      <c r="TCF322" s="999" t="s">
        <v>7301</v>
      </c>
      <c r="TCH322" s="999" t="s">
        <v>7301</v>
      </c>
      <c r="TCJ322" s="999" t="s">
        <v>7301</v>
      </c>
      <c r="TCL322" s="999" t="s">
        <v>7301</v>
      </c>
      <c r="TCN322" s="999" t="s">
        <v>7301</v>
      </c>
      <c r="TCP322" s="999" t="s">
        <v>7301</v>
      </c>
      <c r="TCR322" s="999" t="s">
        <v>7301</v>
      </c>
      <c r="TCT322" s="999" t="s">
        <v>7301</v>
      </c>
      <c r="TCV322" s="999" t="s">
        <v>7301</v>
      </c>
      <c r="TCX322" s="999" t="s">
        <v>7301</v>
      </c>
      <c r="TCZ322" s="999" t="s">
        <v>7301</v>
      </c>
      <c r="TDB322" s="999" t="s">
        <v>7301</v>
      </c>
      <c r="TDD322" s="999" t="s">
        <v>7301</v>
      </c>
      <c r="TDF322" s="999" t="s">
        <v>7301</v>
      </c>
      <c r="TDH322" s="999" t="s">
        <v>7301</v>
      </c>
      <c r="TDJ322" s="999" t="s">
        <v>7301</v>
      </c>
      <c r="TDL322" s="999" t="s">
        <v>7301</v>
      </c>
      <c r="TDN322" s="999" t="s">
        <v>7301</v>
      </c>
      <c r="TDP322" s="999" t="s">
        <v>7301</v>
      </c>
      <c r="TDR322" s="999" t="s">
        <v>7301</v>
      </c>
      <c r="TDT322" s="999" t="s">
        <v>7301</v>
      </c>
      <c r="TDV322" s="999" t="s">
        <v>7301</v>
      </c>
      <c r="TDX322" s="999" t="s">
        <v>7301</v>
      </c>
      <c r="TDZ322" s="999" t="s">
        <v>7301</v>
      </c>
      <c r="TEB322" s="999" t="s">
        <v>7301</v>
      </c>
      <c r="TED322" s="999" t="s">
        <v>7301</v>
      </c>
      <c r="TEF322" s="999" t="s">
        <v>7301</v>
      </c>
      <c r="TEH322" s="999" t="s">
        <v>7301</v>
      </c>
      <c r="TEJ322" s="999" t="s">
        <v>7301</v>
      </c>
      <c r="TEL322" s="999" t="s">
        <v>7301</v>
      </c>
      <c r="TEN322" s="999" t="s">
        <v>7301</v>
      </c>
      <c r="TEP322" s="999" t="s">
        <v>7301</v>
      </c>
      <c r="TER322" s="999" t="s">
        <v>7301</v>
      </c>
      <c r="TET322" s="999" t="s">
        <v>7301</v>
      </c>
      <c r="TEV322" s="999" t="s">
        <v>7301</v>
      </c>
      <c r="TEX322" s="999" t="s">
        <v>7301</v>
      </c>
      <c r="TEZ322" s="999" t="s">
        <v>7301</v>
      </c>
      <c r="TFB322" s="999" t="s">
        <v>7301</v>
      </c>
      <c r="TFD322" s="999" t="s">
        <v>7301</v>
      </c>
      <c r="TFF322" s="999" t="s">
        <v>7301</v>
      </c>
      <c r="TFH322" s="999" t="s">
        <v>7301</v>
      </c>
      <c r="TFJ322" s="999" t="s">
        <v>7301</v>
      </c>
      <c r="TFL322" s="999" t="s">
        <v>7301</v>
      </c>
      <c r="TFN322" s="999" t="s">
        <v>7301</v>
      </c>
      <c r="TFP322" s="999" t="s">
        <v>7301</v>
      </c>
      <c r="TFR322" s="999" t="s">
        <v>7301</v>
      </c>
      <c r="TFT322" s="999" t="s">
        <v>7301</v>
      </c>
      <c r="TFV322" s="999" t="s">
        <v>7301</v>
      </c>
      <c r="TFX322" s="999" t="s">
        <v>7301</v>
      </c>
      <c r="TFZ322" s="999" t="s">
        <v>7301</v>
      </c>
      <c r="TGB322" s="999" t="s">
        <v>7301</v>
      </c>
      <c r="TGD322" s="999" t="s">
        <v>7301</v>
      </c>
      <c r="TGF322" s="999" t="s">
        <v>7301</v>
      </c>
      <c r="TGH322" s="999" t="s">
        <v>7301</v>
      </c>
      <c r="TGJ322" s="999" t="s">
        <v>7301</v>
      </c>
      <c r="TGL322" s="999" t="s">
        <v>7301</v>
      </c>
      <c r="TGN322" s="999" t="s">
        <v>7301</v>
      </c>
      <c r="TGP322" s="999" t="s">
        <v>7301</v>
      </c>
      <c r="TGR322" s="999" t="s">
        <v>7301</v>
      </c>
      <c r="TGT322" s="999" t="s">
        <v>7301</v>
      </c>
      <c r="TGV322" s="999" t="s">
        <v>7301</v>
      </c>
      <c r="TGX322" s="999" t="s">
        <v>7301</v>
      </c>
      <c r="TGZ322" s="999" t="s">
        <v>7301</v>
      </c>
      <c r="THB322" s="999" t="s">
        <v>7301</v>
      </c>
      <c r="THD322" s="999" t="s">
        <v>7301</v>
      </c>
      <c r="THF322" s="999" t="s">
        <v>7301</v>
      </c>
      <c r="THH322" s="999" t="s">
        <v>7301</v>
      </c>
      <c r="THJ322" s="999" t="s">
        <v>7301</v>
      </c>
      <c r="THL322" s="999" t="s">
        <v>7301</v>
      </c>
      <c r="THN322" s="999" t="s">
        <v>7301</v>
      </c>
      <c r="THP322" s="999" t="s">
        <v>7301</v>
      </c>
      <c r="THR322" s="999" t="s">
        <v>7301</v>
      </c>
      <c r="THT322" s="999" t="s">
        <v>7301</v>
      </c>
      <c r="THV322" s="999" t="s">
        <v>7301</v>
      </c>
      <c r="THX322" s="999" t="s">
        <v>7301</v>
      </c>
      <c r="THZ322" s="999" t="s">
        <v>7301</v>
      </c>
      <c r="TIB322" s="999" t="s">
        <v>7301</v>
      </c>
      <c r="TID322" s="999" t="s">
        <v>7301</v>
      </c>
      <c r="TIF322" s="999" t="s">
        <v>7301</v>
      </c>
      <c r="TIH322" s="999" t="s">
        <v>7301</v>
      </c>
      <c r="TIJ322" s="999" t="s">
        <v>7301</v>
      </c>
      <c r="TIL322" s="999" t="s">
        <v>7301</v>
      </c>
      <c r="TIN322" s="999" t="s">
        <v>7301</v>
      </c>
      <c r="TIP322" s="999" t="s">
        <v>7301</v>
      </c>
      <c r="TIR322" s="999" t="s">
        <v>7301</v>
      </c>
      <c r="TIT322" s="999" t="s">
        <v>7301</v>
      </c>
      <c r="TIV322" s="999" t="s">
        <v>7301</v>
      </c>
      <c r="TIX322" s="999" t="s">
        <v>7301</v>
      </c>
      <c r="TIZ322" s="999" t="s">
        <v>7301</v>
      </c>
      <c r="TJB322" s="999" t="s">
        <v>7301</v>
      </c>
      <c r="TJD322" s="999" t="s">
        <v>7301</v>
      </c>
      <c r="TJF322" s="999" t="s">
        <v>7301</v>
      </c>
      <c r="TJH322" s="999" t="s">
        <v>7301</v>
      </c>
      <c r="TJJ322" s="999" t="s">
        <v>7301</v>
      </c>
      <c r="TJL322" s="999" t="s">
        <v>7301</v>
      </c>
      <c r="TJN322" s="999" t="s">
        <v>7301</v>
      </c>
      <c r="TJP322" s="999" t="s">
        <v>7301</v>
      </c>
      <c r="TJR322" s="999" t="s">
        <v>7301</v>
      </c>
      <c r="TJT322" s="999" t="s">
        <v>7301</v>
      </c>
      <c r="TJV322" s="999" t="s">
        <v>7301</v>
      </c>
      <c r="TJX322" s="999" t="s">
        <v>7301</v>
      </c>
      <c r="TJZ322" s="999" t="s">
        <v>7301</v>
      </c>
      <c r="TKB322" s="999" t="s">
        <v>7301</v>
      </c>
      <c r="TKD322" s="999" t="s">
        <v>7301</v>
      </c>
      <c r="TKF322" s="999" t="s">
        <v>7301</v>
      </c>
      <c r="TKH322" s="999" t="s">
        <v>7301</v>
      </c>
      <c r="TKJ322" s="999" t="s">
        <v>7301</v>
      </c>
      <c r="TKL322" s="999" t="s">
        <v>7301</v>
      </c>
      <c r="TKN322" s="999" t="s">
        <v>7301</v>
      </c>
      <c r="TKP322" s="999" t="s">
        <v>7301</v>
      </c>
      <c r="TKR322" s="999" t="s">
        <v>7301</v>
      </c>
      <c r="TKT322" s="999" t="s">
        <v>7301</v>
      </c>
      <c r="TKV322" s="999" t="s">
        <v>7301</v>
      </c>
      <c r="TKX322" s="999" t="s">
        <v>7301</v>
      </c>
      <c r="TKZ322" s="999" t="s">
        <v>7301</v>
      </c>
      <c r="TLB322" s="999" t="s">
        <v>7301</v>
      </c>
      <c r="TLD322" s="999" t="s">
        <v>7301</v>
      </c>
      <c r="TLF322" s="999" t="s">
        <v>7301</v>
      </c>
      <c r="TLH322" s="999" t="s">
        <v>7301</v>
      </c>
      <c r="TLJ322" s="999" t="s">
        <v>7301</v>
      </c>
      <c r="TLL322" s="999" t="s">
        <v>7301</v>
      </c>
      <c r="TLN322" s="999" t="s">
        <v>7301</v>
      </c>
      <c r="TLP322" s="999" t="s">
        <v>7301</v>
      </c>
      <c r="TLR322" s="999" t="s">
        <v>7301</v>
      </c>
      <c r="TLT322" s="999" t="s">
        <v>7301</v>
      </c>
      <c r="TLV322" s="999" t="s">
        <v>7301</v>
      </c>
      <c r="TLX322" s="999" t="s">
        <v>7301</v>
      </c>
      <c r="TLZ322" s="999" t="s">
        <v>7301</v>
      </c>
      <c r="TMB322" s="999" t="s">
        <v>7301</v>
      </c>
      <c r="TMD322" s="999" t="s">
        <v>7301</v>
      </c>
      <c r="TMF322" s="999" t="s">
        <v>7301</v>
      </c>
      <c r="TMH322" s="999" t="s">
        <v>7301</v>
      </c>
      <c r="TMJ322" s="999" t="s">
        <v>7301</v>
      </c>
      <c r="TML322" s="999" t="s">
        <v>7301</v>
      </c>
      <c r="TMN322" s="999" t="s">
        <v>7301</v>
      </c>
      <c r="TMP322" s="999" t="s">
        <v>7301</v>
      </c>
      <c r="TMR322" s="999" t="s">
        <v>7301</v>
      </c>
      <c r="TMT322" s="999" t="s">
        <v>7301</v>
      </c>
      <c r="TMV322" s="999" t="s">
        <v>7301</v>
      </c>
      <c r="TMX322" s="999" t="s">
        <v>7301</v>
      </c>
      <c r="TMZ322" s="999" t="s">
        <v>7301</v>
      </c>
      <c r="TNB322" s="999" t="s">
        <v>7301</v>
      </c>
      <c r="TND322" s="999" t="s">
        <v>7301</v>
      </c>
      <c r="TNF322" s="999" t="s">
        <v>7301</v>
      </c>
      <c r="TNH322" s="999" t="s">
        <v>7301</v>
      </c>
      <c r="TNJ322" s="999" t="s">
        <v>7301</v>
      </c>
      <c r="TNL322" s="999" t="s">
        <v>7301</v>
      </c>
      <c r="TNN322" s="999" t="s">
        <v>7301</v>
      </c>
      <c r="TNP322" s="999" t="s">
        <v>7301</v>
      </c>
      <c r="TNR322" s="999" t="s">
        <v>7301</v>
      </c>
      <c r="TNT322" s="999" t="s">
        <v>7301</v>
      </c>
      <c r="TNV322" s="999" t="s">
        <v>7301</v>
      </c>
      <c r="TNX322" s="999" t="s">
        <v>7301</v>
      </c>
      <c r="TNZ322" s="999" t="s">
        <v>7301</v>
      </c>
      <c r="TOB322" s="999" t="s">
        <v>7301</v>
      </c>
      <c r="TOD322" s="999" t="s">
        <v>7301</v>
      </c>
      <c r="TOF322" s="999" t="s">
        <v>7301</v>
      </c>
      <c r="TOH322" s="999" t="s">
        <v>7301</v>
      </c>
      <c r="TOJ322" s="999" t="s">
        <v>7301</v>
      </c>
      <c r="TOL322" s="999" t="s">
        <v>7301</v>
      </c>
      <c r="TON322" s="999" t="s">
        <v>7301</v>
      </c>
      <c r="TOP322" s="999" t="s">
        <v>7301</v>
      </c>
      <c r="TOR322" s="999" t="s">
        <v>7301</v>
      </c>
      <c r="TOT322" s="999" t="s">
        <v>7301</v>
      </c>
      <c r="TOV322" s="999" t="s">
        <v>7301</v>
      </c>
      <c r="TOX322" s="999" t="s">
        <v>7301</v>
      </c>
      <c r="TOZ322" s="999" t="s">
        <v>7301</v>
      </c>
      <c r="TPB322" s="999" t="s">
        <v>7301</v>
      </c>
      <c r="TPD322" s="999" t="s">
        <v>7301</v>
      </c>
      <c r="TPF322" s="999" t="s">
        <v>7301</v>
      </c>
      <c r="TPH322" s="999" t="s">
        <v>7301</v>
      </c>
      <c r="TPJ322" s="999" t="s">
        <v>7301</v>
      </c>
      <c r="TPL322" s="999" t="s">
        <v>7301</v>
      </c>
      <c r="TPN322" s="999" t="s">
        <v>7301</v>
      </c>
      <c r="TPP322" s="999" t="s">
        <v>7301</v>
      </c>
      <c r="TPR322" s="999" t="s">
        <v>7301</v>
      </c>
      <c r="TPT322" s="999" t="s">
        <v>7301</v>
      </c>
      <c r="TPV322" s="999" t="s">
        <v>7301</v>
      </c>
      <c r="TPX322" s="999" t="s">
        <v>7301</v>
      </c>
      <c r="TPZ322" s="999" t="s">
        <v>7301</v>
      </c>
      <c r="TQB322" s="999" t="s">
        <v>7301</v>
      </c>
      <c r="TQD322" s="999" t="s">
        <v>7301</v>
      </c>
      <c r="TQF322" s="999" t="s">
        <v>7301</v>
      </c>
      <c r="TQH322" s="999" t="s">
        <v>7301</v>
      </c>
      <c r="TQJ322" s="999" t="s">
        <v>7301</v>
      </c>
      <c r="TQL322" s="999" t="s">
        <v>7301</v>
      </c>
      <c r="TQN322" s="999" t="s">
        <v>7301</v>
      </c>
      <c r="TQP322" s="999" t="s">
        <v>7301</v>
      </c>
      <c r="TQR322" s="999" t="s">
        <v>7301</v>
      </c>
      <c r="TQT322" s="999" t="s">
        <v>7301</v>
      </c>
      <c r="TQV322" s="999" t="s">
        <v>7301</v>
      </c>
      <c r="TQX322" s="999" t="s">
        <v>7301</v>
      </c>
      <c r="TQZ322" s="999" t="s">
        <v>7301</v>
      </c>
      <c r="TRB322" s="999" t="s">
        <v>7301</v>
      </c>
      <c r="TRD322" s="999" t="s">
        <v>7301</v>
      </c>
      <c r="TRF322" s="999" t="s">
        <v>7301</v>
      </c>
      <c r="TRH322" s="999" t="s">
        <v>7301</v>
      </c>
      <c r="TRJ322" s="999" t="s">
        <v>7301</v>
      </c>
      <c r="TRL322" s="999" t="s">
        <v>7301</v>
      </c>
      <c r="TRN322" s="999" t="s">
        <v>7301</v>
      </c>
      <c r="TRP322" s="999" t="s">
        <v>7301</v>
      </c>
      <c r="TRR322" s="999" t="s">
        <v>7301</v>
      </c>
      <c r="TRT322" s="999" t="s">
        <v>7301</v>
      </c>
      <c r="TRV322" s="999" t="s">
        <v>7301</v>
      </c>
      <c r="TRX322" s="999" t="s">
        <v>7301</v>
      </c>
      <c r="TRZ322" s="999" t="s">
        <v>7301</v>
      </c>
      <c r="TSB322" s="999" t="s">
        <v>7301</v>
      </c>
      <c r="TSD322" s="999" t="s">
        <v>7301</v>
      </c>
      <c r="TSF322" s="999" t="s">
        <v>7301</v>
      </c>
      <c r="TSH322" s="999" t="s">
        <v>7301</v>
      </c>
      <c r="TSJ322" s="999" t="s">
        <v>7301</v>
      </c>
      <c r="TSL322" s="999" t="s">
        <v>7301</v>
      </c>
      <c r="TSN322" s="999" t="s">
        <v>7301</v>
      </c>
      <c r="TSP322" s="999" t="s">
        <v>7301</v>
      </c>
      <c r="TSR322" s="999" t="s">
        <v>7301</v>
      </c>
      <c r="TST322" s="999" t="s">
        <v>7301</v>
      </c>
      <c r="TSV322" s="999" t="s">
        <v>7301</v>
      </c>
      <c r="TSX322" s="999" t="s">
        <v>7301</v>
      </c>
      <c r="TSZ322" s="999" t="s">
        <v>7301</v>
      </c>
      <c r="TTB322" s="999" t="s">
        <v>7301</v>
      </c>
      <c r="TTD322" s="999" t="s">
        <v>7301</v>
      </c>
      <c r="TTF322" s="999" t="s">
        <v>7301</v>
      </c>
      <c r="TTH322" s="999" t="s">
        <v>7301</v>
      </c>
      <c r="TTJ322" s="999" t="s">
        <v>7301</v>
      </c>
      <c r="TTL322" s="999" t="s">
        <v>7301</v>
      </c>
      <c r="TTN322" s="999" t="s">
        <v>7301</v>
      </c>
      <c r="TTP322" s="999" t="s">
        <v>7301</v>
      </c>
      <c r="TTR322" s="999" t="s">
        <v>7301</v>
      </c>
      <c r="TTT322" s="999" t="s">
        <v>7301</v>
      </c>
      <c r="TTV322" s="999" t="s">
        <v>7301</v>
      </c>
      <c r="TTX322" s="999" t="s">
        <v>7301</v>
      </c>
      <c r="TTZ322" s="999" t="s">
        <v>7301</v>
      </c>
      <c r="TUB322" s="999" t="s">
        <v>7301</v>
      </c>
      <c r="TUD322" s="999" t="s">
        <v>7301</v>
      </c>
      <c r="TUF322" s="999" t="s">
        <v>7301</v>
      </c>
      <c r="TUH322" s="999" t="s">
        <v>7301</v>
      </c>
      <c r="TUJ322" s="999" t="s">
        <v>7301</v>
      </c>
      <c r="TUL322" s="999" t="s">
        <v>7301</v>
      </c>
      <c r="TUN322" s="999" t="s">
        <v>7301</v>
      </c>
      <c r="TUP322" s="999" t="s">
        <v>7301</v>
      </c>
      <c r="TUR322" s="999" t="s">
        <v>7301</v>
      </c>
      <c r="TUT322" s="999" t="s">
        <v>7301</v>
      </c>
      <c r="TUV322" s="999" t="s">
        <v>7301</v>
      </c>
      <c r="TUX322" s="999" t="s">
        <v>7301</v>
      </c>
      <c r="TUZ322" s="999" t="s">
        <v>7301</v>
      </c>
      <c r="TVB322" s="999" t="s">
        <v>7301</v>
      </c>
      <c r="TVD322" s="999" t="s">
        <v>7301</v>
      </c>
      <c r="TVF322" s="999" t="s">
        <v>7301</v>
      </c>
      <c r="TVH322" s="999" t="s">
        <v>7301</v>
      </c>
      <c r="TVJ322" s="999" t="s">
        <v>7301</v>
      </c>
      <c r="TVL322" s="999" t="s">
        <v>7301</v>
      </c>
      <c r="TVN322" s="999" t="s">
        <v>7301</v>
      </c>
      <c r="TVP322" s="999" t="s">
        <v>7301</v>
      </c>
      <c r="TVR322" s="999" t="s">
        <v>7301</v>
      </c>
      <c r="TVT322" s="999" t="s">
        <v>7301</v>
      </c>
      <c r="TVV322" s="999" t="s">
        <v>7301</v>
      </c>
      <c r="TVX322" s="999" t="s">
        <v>7301</v>
      </c>
      <c r="TVZ322" s="999" t="s">
        <v>7301</v>
      </c>
      <c r="TWB322" s="999" t="s">
        <v>7301</v>
      </c>
      <c r="TWD322" s="999" t="s">
        <v>7301</v>
      </c>
      <c r="TWF322" s="999" t="s">
        <v>7301</v>
      </c>
      <c r="TWH322" s="999" t="s">
        <v>7301</v>
      </c>
      <c r="TWJ322" s="999" t="s">
        <v>7301</v>
      </c>
      <c r="TWL322" s="999" t="s">
        <v>7301</v>
      </c>
      <c r="TWN322" s="999" t="s">
        <v>7301</v>
      </c>
      <c r="TWP322" s="999" t="s">
        <v>7301</v>
      </c>
      <c r="TWR322" s="999" t="s">
        <v>7301</v>
      </c>
      <c r="TWT322" s="999" t="s">
        <v>7301</v>
      </c>
      <c r="TWV322" s="999" t="s">
        <v>7301</v>
      </c>
      <c r="TWX322" s="999" t="s">
        <v>7301</v>
      </c>
      <c r="TWZ322" s="999" t="s">
        <v>7301</v>
      </c>
      <c r="TXB322" s="999" t="s">
        <v>7301</v>
      </c>
      <c r="TXD322" s="999" t="s">
        <v>7301</v>
      </c>
      <c r="TXF322" s="999" t="s">
        <v>7301</v>
      </c>
      <c r="TXH322" s="999" t="s">
        <v>7301</v>
      </c>
      <c r="TXJ322" s="999" t="s">
        <v>7301</v>
      </c>
      <c r="TXL322" s="999" t="s">
        <v>7301</v>
      </c>
      <c r="TXN322" s="999" t="s">
        <v>7301</v>
      </c>
      <c r="TXP322" s="999" t="s">
        <v>7301</v>
      </c>
      <c r="TXR322" s="999" t="s">
        <v>7301</v>
      </c>
      <c r="TXT322" s="999" t="s">
        <v>7301</v>
      </c>
      <c r="TXV322" s="999" t="s">
        <v>7301</v>
      </c>
      <c r="TXX322" s="999" t="s">
        <v>7301</v>
      </c>
      <c r="TXZ322" s="999" t="s">
        <v>7301</v>
      </c>
      <c r="TYB322" s="999" t="s">
        <v>7301</v>
      </c>
      <c r="TYD322" s="999" t="s">
        <v>7301</v>
      </c>
      <c r="TYF322" s="999" t="s">
        <v>7301</v>
      </c>
      <c r="TYH322" s="999" t="s">
        <v>7301</v>
      </c>
      <c r="TYJ322" s="999" t="s">
        <v>7301</v>
      </c>
      <c r="TYL322" s="999" t="s">
        <v>7301</v>
      </c>
      <c r="TYN322" s="999" t="s">
        <v>7301</v>
      </c>
      <c r="TYP322" s="999" t="s">
        <v>7301</v>
      </c>
      <c r="TYR322" s="999" t="s">
        <v>7301</v>
      </c>
      <c r="TYT322" s="999" t="s">
        <v>7301</v>
      </c>
      <c r="TYV322" s="999" t="s">
        <v>7301</v>
      </c>
      <c r="TYX322" s="999" t="s">
        <v>7301</v>
      </c>
      <c r="TYZ322" s="999" t="s">
        <v>7301</v>
      </c>
      <c r="TZB322" s="999" t="s">
        <v>7301</v>
      </c>
      <c r="TZD322" s="999" t="s">
        <v>7301</v>
      </c>
      <c r="TZF322" s="999" t="s">
        <v>7301</v>
      </c>
      <c r="TZH322" s="999" t="s">
        <v>7301</v>
      </c>
      <c r="TZJ322" s="999" t="s">
        <v>7301</v>
      </c>
      <c r="TZL322" s="999" t="s">
        <v>7301</v>
      </c>
      <c r="TZN322" s="999" t="s">
        <v>7301</v>
      </c>
      <c r="TZP322" s="999" t="s">
        <v>7301</v>
      </c>
      <c r="TZR322" s="999" t="s">
        <v>7301</v>
      </c>
      <c r="TZT322" s="999" t="s">
        <v>7301</v>
      </c>
      <c r="TZV322" s="999" t="s">
        <v>7301</v>
      </c>
      <c r="TZX322" s="999" t="s">
        <v>7301</v>
      </c>
      <c r="TZZ322" s="999" t="s">
        <v>7301</v>
      </c>
      <c r="UAB322" s="999" t="s">
        <v>7301</v>
      </c>
      <c r="UAD322" s="999" t="s">
        <v>7301</v>
      </c>
      <c r="UAF322" s="999" t="s">
        <v>7301</v>
      </c>
      <c r="UAH322" s="999" t="s">
        <v>7301</v>
      </c>
      <c r="UAJ322" s="999" t="s">
        <v>7301</v>
      </c>
      <c r="UAL322" s="999" t="s">
        <v>7301</v>
      </c>
      <c r="UAN322" s="999" t="s">
        <v>7301</v>
      </c>
      <c r="UAP322" s="999" t="s">
        <v>7301</v>
      </c>
      <c r="UAR322" s="999" t="s">
        <v>7301</v>
      </c>
      <c r="UAT322" s="999" t="s">
        <v>7301</v>
      </c>
      <c r="UAV322" s="999" t="s">
        <v>7301</v>
      </c>
      <c r="UAX322" s="999" t="s">
        <v>7301</v>
      </c>
      <c r="UAZ322" s="999" t="s">
        <v>7301</v>
      </c>
      <c r="UBB322" s="999" t="s">
        <v>7301</v>
      </c>
      <c r="UBD322" s="999" t="s">
        <v>7301</v>
      </c>
      <c r="UBF322" s="999" t="s">
        <v>7301</v>
      </c>
      <c r="UBH322" s="999" t="s">
        <v>7301</v>
      </c>
      <c r="UBJ322" s="999" t="s">
        <v>7301</v>
      </c>
      <c r="UBL322" s="999" t="s">
        <v>7301</v>
      </c>
      <c r="UBN322" s="999" t="s">
        <v>7301</v>
      </c>
      <c r="UBP322" s="999" t="s">
        <v>7301</v>
      </c>
      <c r="UBR322" s="999" t="s">
        <v>7301</v>
      </c>
      <c r="UBT322" s="999" t="s">
        <v>7301</v>
      </c>
      <c r="UBV322" s="999" t="s">
        <v>7301</v>
      </c>
      <c r="UBX322" s="999" t="s">
        <v>7301</v>
      </c>
      <c r="UBZ322" s="999" t="s">
        <v>7301</v>
      </c>
      <c r="UCB322" s="999" t="s">
        <v>7301</v>
      </c>
      <c r="UCD322" s="999" t="s">
        <v>7301</v>
      </c>
      <c r="UCF322" s="999" t="s">
        <v>7301</v>
      </c>
      <c r="UCH322" s="999" t="s">
        <v>7301</v>
      </c>
      <c r="UCJ322" s="999" t="s">
        <v>7301</v>
      </c>
      <c r="UCL322" s="999" t="s">
        <v>7301</v>
      </c>
      <c r="UCN322" s="999" t="s">
        <v>7301</v>
      </c>
      <c r="UCP322" s="999" t="s">
        <v>7301</v>
      </c>
      <c r="UCR322" s="999" t="s">
        <v>7301</v>
      </c>
      <c r="UCT322" s="999" t="s">
        <v>7301</v>
      </c>
      <c r="UCV322" s="999" t="s">
        <v>7301</v>
      </c>
      <c r="UCX322" s="999" t="s">
        <v>7301</v>
      </c>
      <c r="UCZ322" s="999" t="s">
        <v>7301</v>
      </c>
      <c r="UDB322" s="999" t="s">
        <v>7301</v>
      </c>
      <c r="UDD322" s="999" t="s">
        <v>7301</v>
      </c>
      <c r="UDF322" s="999" t="s">
        <v>7301</v>
      </c>
      <c r="UDH322" s="999" t="s">
        <v>7301</v>
      </c>
      <c r="UDJ322" s="999" t="s">
        <v>7301</v>
      </c>
      <c r="UDL322" s="999" t="s">
        <v>7301</v>
      </c>
      <c r="UDN322" s="999" t="s">
        <v>7301</v>
      </c>
      <c r="UDP322" s="999" t="s">
        <v>7301</v>
      </c>
      <c r="UDR322" s="999" t="s">
        <v>7301</v>
      </c>
      <c r="UDT322" s="999" t="s">
        <v>7301</v>
      </c>
      <c r="UDV322" s="999" t="s">
        <v>7301</v>
      </c>
      <c r="UDX322" s="999" t="s">
        <v>7301</v>
      </c>
      <c r="UDZ322" s="999" t="s">
        <v>7301</v>
      </c>
      <c r="UEB322" s="999" t="s">
        <v>7301</v>
      </c>
      <c r="UED322" s="999" t="s">
        <v>7301</v>
      </c>
      <c r="UEF322" s="999" t="s">
        <v>7301</v>
      </c>
      <c r="UEH322" s="999" t="s">
        <v>7301</v>
      </c>
      <c r="UEJ322" s="999" t="s">
        <v>7301</v>
      </c>
      <c r="UEL322" s="999" t="s">
        <v>7301</v>
      </c>
      <c r="UEN322" s="999" t="s">
        <v>7301</v>
      </c>
      <c r="UEP322" s="999" t="s">
        <v>7301</v>
      </c>
      <c r="UER322" s="999" t="s">
        <v>7301</v>
      </c>
      <c r="UET322" s="999" t="s">
        <v>7301</v>
      </c>
      <c r="UEV322" s="999" t="s">
        <v>7301</v>
      </c>
      <c r="UEX322" s="999" t="s">
        <v>7301</v>
      </c>
      <c r="UEZ322" s="999" t="s">
        <v>7301</v>
      </c>
      <c r="UFB322" s="999" t="s">
        <v>7301</v>
      </c>
      <c r="UFD322" s="999" t="s">
        <v>7301</v>
      </c>
      <c r="UFF322" s="999" t="s">
        <v>7301</v>
      </c>
      <c r="UFH322" s="999" t="s">
        <v>7301</v>
      </c>
      <c r="UFJ322" s="999" t="s">
        <v>7301</v>
      </c>
      <c r="UFL322" s="999" t="s">
        <v>7301</v>
      </c>
      <c r="UFN322" s="999" t="s">
        <v>7301</v>
      </c>
      <c r="UFP322" s="999" t="s">
        <v>7301</v>
      </c>
      <c r="UFR322" s="999" t="s">
        <v>7301</v>
      </c>
      <c r="UFT322" s="999" t="s">
        <v>7301</v>
      </c>
      <c r="UFV322" s="999" t="s">
        <v>7301</v>
      </c>
      <c r="UFX322" s="999" t="s">
        <v>7301</v>
      </c>
      <c r="UFZ322" s="999" t="s">
        <v>7301</v>
      </c>
      <c r="UGB322" s="999" t="s">
        <v>7301</v>
      </c>
      <c r="UGD322" s="999" t="s">
        <v>7301</v>
      </c>
      <c r="UGF322" s="999" t="s">
        <v>7301</v>
      </c>
      <c r="UGH322" s="999" t="s">
        <v>7301</v>
      </c>
      <c r="UGJ322" s="999" t="s">
        <v>7301</v>
      </c>
      <c r="UGL322" s="999" t="s">
        <v>7301</v>
      </c>
      <c r="UGN322" s="999" t="s">
        <v>7301</v>
      </c>
      <c r="UGP322" s="999" t="s">
        <v>7301</v>
      </c>
      <c r="UGR322" s="999" t="s">
        <v>7301</v>
      </c>
      <c r="UGT322" s="999" t="s">
        <v>7301</v>
      </c>
      <c r="UGV322" s="999" t="s">
        <v>7301</v>
      </c>
      <c r="UGX322" s="999" t="s">
        <v>7301</v>
      </c>
      <c r="UGZ322" s="999" t="s">
        <v>7301</v>
      </c>
      <c r="UHB322" s="999" t="s">
        <v>7301</v>
      </c>
      <c r="UHD322" s="999" t="s">
        <v>7301</v>
      </c>
      <c r="UHF322" s="999" t="s">
        <v>7301</v>
      </c>
      <c r="UHH322" s="999" t="s">
        <v>7301</v>
      </c>
      <c r="UHJ322" s="999" t="s">
        <v>7301</v>
      </c>
      <c r="UHL322" s="999" t="s">
        <v>7301</v>
      </c>
      <c r="UHN322" s="999" t="s">
        <v>7301</v>
      </c>
      <c r="UHP322" s="999" t="s">
        <v>7301</v>
      </c>
      <c r="UHR322" s="999" t="s">
        <v>7301</v>
      </c>
      <c r="UHT322" s="999" t="s">
        <v>7301</v>
      </c>
      <c r="UHV322" s="999" t="s">
        <v>7301</v>
      </c>
      <c r="UHX322" s="999" t="s">
        <v>7301</v>
      </c>
      <c r="UHZ322" s="999" t="s">
        <v>7301</v>
      </c>
      <c r="UIB322" s="999" t="s">
        <v>7301</v>
      </c>
      <c r="UID322" s="999" t="s">
        <v>7301</v>
      </c>
      <c r="UIF322" s="999" t="s">
        <v>7301</v>
      </c>
      <c r="UIH322" s="999" t="s">
        <v>7301</v>
      </c>
      <c r="UIJ322" s="999" t="s">
        <v>7301</v>
      </c>
      <c r="UIL322" s="999" t="s">
        <v>7301</v>
      </c>
      <c r="UIN322" s="999" t="s">
        <v>7301</v>
      </c>
      <c r="UIP322" s="999" t="s">
        <v>7301</v>
      </c>
      <c r="UIR322" s="999" t="s">
        <v>7301</v>
      </c>
      <c r="UIT322" s="999" t="s">
        <v>7301</v>
      </c>
      <c r="UIV322" s="999" t="s">
        <v>7301</v>
      </c>
      <c r="UIX322" s="999" t="s">
        <v>7301</v>
      </c>
      <c r="UIZ322" s="999" t="s">
        <v>7301</v>
      </c>
      <c r="UJB322" s="999" t="s">
        <v>7301</v>
      </c>
      <c r="UJD322" s="999" t="s">
        <v>7301</v>
      </c>
      <c r="UJF322" s="999" t="s">
        <v>7301</v>
      </c>
      <c r="UJH322" s="999" t="s">
        <v>7301</v>
      </c>
      <c r="UJJ322" s="999" t="s">
        <v>7301</v>
      </c>
      <c r="UJL322" s="999" t="s">
        <v>7301</v>
      </c>
      <c r="UJN322" s="999" t="s">
        <v>7301</v>
      </c>
      <c r="UJP322" s="999" t="s">
        <v>7301</v>
      </c>
      <c r="UJR322" s="999" t="s">
        <v>7301</v>
      </c>
      <c r="UJT322" s="999" t="s">
        <v>7301</v>
      </c>
      <c r="UJV322" s="999" t="s">
        <v>7301</v>
      </c>
      <c r="UJX322" s="999" t="s">
        <v>7301</v>
      </c>
      <c r="UJZ322" s="999" t="s">
        <v>7301</v>
      </c>
      <c r="UKB322" s="999" t="s">
        <v>7301</v>
      </c>
      <c r="UKD322" s="999" t="s">
        <v>7301</v>
      </c>
      <c r="UKF322" s="999" t="s">
        <v>7301</v>
      </c>
      <c r="UKH322" s="999" t="s">
        <v>7301</v>
      </c>
      <c r="UKJ322" s="999" t="s">
        <v>7301</v>
      </c>
      <c r="UKL322" s="999" t="s">
        <v>7301</v>
      </c>
      <c r="UKN322" s="999" t="s">
        <v>7301</v>
      </c>
      <c r="UKP322" s="999" t="s">
        <v>7301</v>
      </c>
      <c r="UKR322" s="999" t="s">
        <v>7301</v>
      </c>
      <c r="UKT322" s="999" t="s">
        <v>7301</v>
      </c>
      <c r="UKV322" s="999" t="s">
        <v>7301</v>
      </c>
      <c r="UKX322" s="999" t="s">
        <v>7301</v>
      </c>
      <c r="UKZ322" s="999" t="s">
        <v>7301</v>
      </c>
      <c r="ULB322" s="999" t="s">
        <v>7301</v>
      </c>
      <c r="ULD322" s="999" t="s">
        <v>7301</v>
      </c>
      <c r="ULF322" s="999" t="s">
        <v>7301</v>
      </c>
      <c r="ULH322" s="999" t="s">
        <v>7301</v>
      </c>
      <c r="ULJ322" s="999" t="s">
        <v>7301</v>
      </c>
      <c r="ULL322" s="999" t="s">
        <v>7301</v>
      </c>
      <c r="ULN322" s="999" t="s">
        <v>7301</v>
      </c>
      <c r="ULP322" s="999" t="s">
        <v>7301</v>
      </c>
      <c r="ULR322" s="999" t="s">
        <v>7301</v>
      </c>
      <c r="ULT322" s="999" t="s">
        <v>7301</v>
      </c>
      <c r="ULV322" s="999" t="s">
        <v>7301</v>
      </c>
      <c r="ULX322" s="999" t="s">
        <v>7301</v>
      </c>
      <c r="ULZ322" s="999" t="s">
        <v>7301</v>
      </c>
      <c r="UMB322" s="999" t="s">
        <v>7301</v>
      </c>
      <c r="UMD322" s="999" t="s">
        <v>7301</v>
      </c>
      <c r="UMF322" s="999" t="s">
        <v>7301</v>
      </c>
      <c r="UMH322" s="999" t="s">
        <v>7301</v>
      </c>
      <c r="UMJ322" s="999" t="s">
        <v>7301</v>
      </c>
      <c r="UML322" s="999" t="s">
        <v>7301</v>
      </c>
      <c r="UMN322" s="999" t="s">
        <v>7301</v>
      </c>
      <c r="UMP322" s="999" t="s">
        <v>7301</v>
      </c>
      <c r="UMR322" s="999" t="s">
        <v>7301</v>
      </c>
      <c r="UMT322" s="999" t="s">
        <v>7301</v>
      </c>
      <c r="UMV322" s="999" t="s">
        <v>7301</v>
      </c>
      <c r="UMX322" s="999" t="s">
        <v>7301</v>
      </c>
      <c r="UMZ322" s="999" t="s">
        <v>7301</v>
      </c>
      <c r="UNB322" s="999" t="s">
        <v>7301</v>
      </c>
      <c r="UND322" s="999" t="s">
        <v>7301</v>
      </c>
      <c r="UNF322" s="999" t="s">
        <v>7301</v>
      </c>
      <c r="UNH322" s="999" t="s">
        <v>7301</v>
      </c>
      <c r="UNJ322" s="999" t="s">
        <v>7301</v>
      </c>
      <c r="UNL322" s="999" t="s">
        <v>7301</v>
      </c>
      <c r="UNN322" s="999" t="s">
        <v>7301</v>
      </c>
      <c r="UNP322" s="999" t="s">
        <v>7301</v>
      </c>
      <c r="UNR322" s="999" t="s">
        <v>7301</v>
      </c>
      <c r="UNT322" s="999" t="s">
        <v>7301</v>
      </c>
      <c r="UNV322" s="999" t="s">
        <v>7301</v>
      </c>
      <c r="UNX322" s="999" t="s">
        <v>7301</v>
      </c>
      <c r="UNZ322" s="999" t="s">
        <v>7301</v>
      </c>
      <c r="UOB322" s="999" t="s">
        <v>7301</v>
      </c>
      <c r="UOD322" s="999" t="s">
        <v>7301</v>
      </c>
      <c r="UOF322" s="999" t="s">
        <v>7301</v>
      </c>
      <c r="UOH322" s="999" t="s">
        <v>7301</v>
      </c>
      <c r="UOJ322" s="999" t="s">
        <v>7301</v>
      </c>
      <c r="UOL322" s="999" t="s">
        <v>7301</v>
      </c>
      <c r="UON322" s="999" t="s">
        <v>7301</v>
      </c>
      <c r="UOP322" s="999" t="s">
        <v>7301</v>
      </c>
      <c r="UOR322" s="999" t="s">
        <v>7301</v>
      </c>
      <c r="UOT322" s="999" t="s">
        <v>7301</v>
      </c>
      <c r="UOV322" s="999" t="s">
        <v>7301</v>
      </c>
      <c r="UOX322" s="999" t="s">
        <v>7301</v>
      </c>
      <c r="UOZ322" s="999" t="s">
        <v>7301</v>
      </c>
      <c r="UPB322" s="999" t="s">
        <v>7301</v>
      </c>
      <c r="UPD322" s="999" t="s">
        <v>7301</v>
      </c>
      <c r="UPF322" s="999" t="s">
        <v>7301</v>
      </c>
      <c r="UPH322" s="999" t="s">
        <v>7301</v>
      </c>
      <c r="UPJ322" s="999" t="s">
        <v>7301</v>
      </c>
      <c r="UPL322" s="999" t="s">
        <v>7301</v>
      </c>
      <c r="UPN322" s="999" t="s">
        <v>7301</v>
      </c>
      <c r="UPP322" s="999" t="s">
        <v>7301</v>
      </c>
      <c r="UPR322" s="999" t="s">
        <v>7301</v>
      </c>
      <c r="UPT322" s="999" t="s">
        <v>7301</v>
      </c>
      <c r="UPV322" s="999" t="s">
        <v>7301</v>
      </c>
      <c r="UPX322" s="999" t="s">
        <v>7301</v>
      </c>
      <c r="UPZ322" s="999" t="s">
        <v>7301</v>
      </c>
      <c r="UQB322" s="999" t="s">
        <v>7301</v>
      </c>
      <c r="UQD322" s="999" t="s">
        <v>7301</v>
      </c>
      <c r="UQF322" s="999" t="s">
        <v>7301</v>
      </c>
      <c r="UQH322" s="999" t="s">
        <v>7301</v>
      </c>
      <c r="UQJ322" s="999" t="s">
        <v>7301</v>
      </c>
      <c r="UQL322" s="999" t="s">
        <v>7301</v>
      </c>
      <c r="UQN322" s="999" t="s">
        <v>7301</v>
      </c>
      <c r="UQP322" s="999" t="s">
        <v>7301</v>
      </c>
      <c r="UQR322" s="999" t="s">
        <v>7301</v>
      </c>
      <c r="UQT322" s="999" t="s">
        <v>7301</v>
      </c>
      <c r="UQV322" s="999" t="s">
        <v>7301</v>
      </c>
      <c r="UQX322" s="999" t="s">
        <v>7301</v>
      </c>
      <c r="UQZ322" s="999" t="s">
        <v>7301</v>
      </c>
      <c r="URB322" s="999" t="s">
        <v>7301</v>
      </c>
      <c r="URD322" s="999" t="s">
        <v>7301</v>
      </c>
      <c r="URF322" s="999" t="s">
        <v>7301</v>
      </c>
      <c r="URH322" s="999" t="s">
        <v>7301</v>
      </c>
      <c r="URJ322" s="999" t="s">
        <v>7301</v>
      </c>
      <c r="URL322" s="999" t="s">
        <v>7301</v>
      </c>
      <c r="URN322" s="999" t="s">
        <v>7301</v>
      </c>
      <c r="URP322" s="999" t="s">
        <v>7301</v>
      </c>
      <c r="URR322" s="999" t="s">
        <v>7301</v>
      </c>
      <c r="URT322" s="999" t="s">
        <v>7301</v>
      </c>
      <c r="URV322" s="999" t="s">
        <v>7301</v>
      </c>
      <c r="URX322" s="999" t="s">
        <v>7301</v>
      </c>
      <c r="URZ322" s="999" t="s">
        <v>7301</v>
      </c>
      <c r="USB322" s="999" t="s">
        <v>7301</v>
      </c>
      <c r="USD322" s="999" t="s">
        <v>7301</v>
      </c>
      <c r="USF322" s="999" t="s">
        <v>7301</v>
      </c>
      <c r="USH322" s="999" t="s">
        <v>7301</v>
      </c>
      <c r="USJ322" s="999" t="s">
        <v>7301</v>
      </c>
      <c r="USL322" s="999" t="s">
        <v>7301</v>
      </c>
      <c r="USN322" s="999" t="s">
        <v>7301</v>
      </c>
      <c r="USP322" s="999" t="s">
        <v>7301</v>
      </c>
      <c r="USR322" s="999" t="s">
        <v>7301</v>
      </c>
      <c r="UST322" s="999" t="s">
        <v>7301</v>
      </c>
      <c r="USV322" s="999" t="s">
        <v>7301</v>
      </c>
      <c r="USX322" s="999" t="s">
        <v>7301</v>
      </c>
      <c r="USZ322" s="999" t="s">
        <v>7301</v>
      </c>
      <c r="UTB322" s="999" t="s">
        <v>7301</v>
      </c>
      <c r="UTD322" s="999" t="s">
        <v>7301</v>
      </c>
      <c r="UTF322" s="999" t="s">
        <v>7301</v>
      </c>
      <c r="UTH322" s="999" t="s">
        <v>7301</v>
      </c>
      <c r="UTJ322" s="999" t="s">
        <v>7301</v>
      </c>
      <c r="UTL322" s="999" t="s">
        <v>7301</v>
      </c>
      <c r="UTN322" s="999" t="s">
        <v>7301</v>
      </c>
      <c r="UTP322" s="999" t="s">
        <v>7301</v>
      </c>
      <c r="UTR322" s="999" t="s">
        <v>7301</v>
      </c>
      <c r="UTT322" s="999" t="s">
        <v>7301</v>
      </c>
      <c r="UTV322" s="999" t="s">
        <v>7301</v>
      </c>
      <c r="UTX322" s="999" t="s">
        <v>7301</v>
      </c>
      <c r="UTZ322" s="999" t="s">
        <v>7301</v>
      </c>
      <c r="UUB322" s="999" t="s">
        <v>7301</v>
      </c>
      <c r="UUD322" s="999" t="s">
        <v>7301</v>
      </c>
      <c r="UUF322" s="999" t="s">
        <v>7301</v>
      </c>
      <c r="UUH322" s="999" t="s">
        <v>7301</v>
      </c>
      <c r="UUJ322" s="999" t="s">
        <v>7301</v>
      </c>
      <c r="UUL322" s="999" t="s">
        <v>7301</v>
      </c>
      <c r="UUN322" s="999" t="s">
        <v>7301</v>
      </c>
      <c r="UUP322" s="999" t="s">
        <v>7301</v>
      </c>
      <c r="UUR322" s="999" t="s">
        <v>7301</v>
      </c>
      <c r="UUT322" s="999" t="s">
        <v>7301</v>
      </c>
      <c r="UUV322" s="999" t="s">
        <v>7301</v>
      </c>
      <c r="UUX322" s="999" t="s">
        <v>7301</v>
      </c>
      <c r="UUZ322" s="999" t="s">
        <v>7301</v>
      </c>
      <c r="UVB322" s="999" t="s">
        <v>7301</v>
      </c>
      <c r="UVD322" s="999" t="s">
        <v>7301</v>
      </c>
      <c r="UVF322" s="999" t="s">
        <v>7301</v>
      </c>
      <c r="UVH322" s="999" t="s">
        <v>7301</v>
      </c>
      <c r="UVJ322" s="999" t="s">
        <v>7301</v>
      </c>
      <c r="UVL322" s="999" t="s">
        <v>7301</v>
      </c>
      <c r="UVN322" s="999" t="s">
        <v>7301</v>
      </c>
      <c r="UVP322" s="999" t="s">
        <v>7301</v>
      </c>
      <c r="UVR322" s="999" t="s">
        <v>7301</v>
      </c>
      <c r="UVT322" s="999" t="s">
        <v>7301</v>
      </c>
      <c r="UVV322" s="999" t="s">
        <v>7301</v>
      </c>
      <c r="UVX322" s="999" t="s">
        <v>7301</v>
      </c>
      <c r="UVZ322" s="999" t="s">
        <v>7301</v>
      </c>
      <c r="UWB322" s="999" t="s">
        <v>7301</v>
      </c>
      <c r="UWD322" s="999" t="s">
        <v>7301</v>
      </c>
      <c r="UWF322" s="999" t="s">
        <v>7301</v>
      </c>
      <c r="UWH322" s="999" t="s">
        <v>7301</v>
      </c>
      <c r="UWJ322" s="999" t="s">
        <v>7301</v>
      </c>
      <c r="UWL322" s="999" t="s">
        <v>7301</v>
      </c>
      <c r="UWN322" s="999" t="s">
        <v>7301</v>
      </c>
      <c r="UWP322" s="999" t="s">
        <v>7301</v>
      </c>
      <c r="UWR322" s="999" t="s">
        <v>7301</v>
      </c>
      <c r="UWT322" s="999" t="s">
        <v>7301</v>
      </c>
      <c r="UWV322" s="999" t="s">
        <v>7301</v>
      </c>
      <c r="UWX322" s="999" t="s">
        <v>7301</v>
      </c>
      <c r="UWZ322" s="999" t="s">
        <v>7301</v>
      </c>
      <c r="UXB322" s="999" t="s">
        <v>7301</v>
      </c>
      <c r="UXD322" s="999" t="s">
        <v>7301</v>
      </c>
      <c r="UXF322" s="999" t="s">
        <v>7301</v>
      </c>
      <c r="UXH322" s="999" t="s">
        <v>7301</v>
      </c>
      <c r="UXJ322" s="999" t="s">
        <v>7301</v>
      </c>
      <c r="UXL322" s="999" t="s">
        <v>7301</v>
      </c>
      <c r="UXN322" s="999" t="s">
        <v>7301</v>
      </c>
      <c r="UXP322" s="999" t="s">
        <v>7301</v>
      </c>
      <c r="UXR322" s="999" t="s">
        <v>7301</v>
      </c>
      <c r="UXT322" s="999" t="s">
        <v>7301</v>
      </c>
      <c r="UXV322" s="999" t="s">
        <v>7301</v>
      </c>
      <c r="UXX322" s="999" t="s">
        <v>7301</v>
      </c>
      <c r="UXZ322" s="999" t="s">
        <v>7301</v>
      </c>
      <c r="UYB322" s="999" t="s">
        <v>7301</v>
      </c>
      <c r="UYD322" s="999" t="s">
        <v>7301</v>
      </c>
      <c r="UYF322" s="999" t="s">
        <v>7301</v>
      </c>
      <c r="UYH322" s="999" t="s">
        <v>7301</v>
      </c>
      <c r="UYJ322" s="999" t="s">
        <v>7301</v>
      </c>
      <c r="UYL322" s="999" t="s">
        <v>7301</v>
      </c>
      <c r="UYN322" s="999" t="s">
        <v>7301</v>
      </c>
      <c r="UYP322" s="999" t="s">
        <v>7301</v>
      </c>
      <c r="UYR322" s="999" t="s">
        <v>7301</v>
      </c>
      <c r="UYT322" s="999" t="s">
        <v>7301</v>
      </c>
      <c r="UYV322" s="999" t="s">
        <v>7301</v>
      </c>
      <c r="UYX322" s="999" t="s">
        <v>7301</v>
      </c>
      <c r="UYZ322" s="999" t="s">
        <v>7301</v>
      </c>
      <c r="UZB322" s="999" t="s">
        <v>7301</v>
      </c>
      <c r="UZD322" s="999" t="s">
        <v>7301</v>
      </c>
      <c r="UZF322" s="999" t="s">
        <v>7301</v>
      </c>
      <c r="UZH322" s="999" t="s">
        <v>7301</v>
      </c>
      <c r="UZJ322" s="999" t="s">
        <v>7301</v>
      </c>
      <c r="UZL322" s="999" t="s">
        <v>7301</v>
      </c>
      <c r="UZN322" s="999" t="s">
        <v>7301</v>
      </c>
      <c r="UZP322" s="999" t="s">
        <v>7301</v>
      </c>
      <c r="UZR322" s="999" t="s">
        <v>7301</v>
      </c>
      <c r="UZT322" s="999" t="s">
        <v>7301</v>
      </c>
      <c r="UZV322" s="999" t="s">
        <v>7301</v>
      </c>
      <c r="UZX322" s="999" t="s">
        <v>7301</v>
      </c>
      <c r="UZZ322" s="999" t="s">
        <v>7301</v>
      </c>
      <c r="VAB322" s="999" t="s">
        <v>7301</v>
      </c>
      <c r="VAD322" s="999" t="s">
        <v>7301</v>
      </c>
      <c r="VAF322" s="999" t="s">
        <v>7301</v>
      </c>
      <c r="VAH322" s="999" t="s">
        <v>7301</v>
      </c>
      <c r="VAJ322" s="999" t="s">
        <v>7301</v>
      </c>
      <c r="VAL322" s="999" t="s">
        <v>7301</v>
      </c>
      <c r="VAN322" s="999" t="s">
        <v>7301</v>
      </c>
      <c r="VAP322" s="999" t="s">
        <v>7301</v>
      </c>
      <c r="VAR322" s="999" t="s">
        <v>7301</v>
      </c>
      <c r="VAT322" s="999" t="s">
        <v>7301</v>
      </c>
      <c r="VAV322" s="999" t="s">
        <v>7301</v>
      </c>
      <c r="VAX322" s="999" t="s">
        <v>7301</v>
      </c>
      <c r="VAZ322" s="999" t="s">
        <v>7301</v>
      </c>
      <c r="VBB322" s="999" t="s">
        <v>7301</v>
      </c>
      <c r="VBD322" s="999" t="s">
        <v>7301</v>
      </c>
      <c r="VBF322" s="999" t="s">
        <v>7301</v>
      </c>
      <c r="VBH322" s="999" t="s">
        <v>7301</v>
      </c>
      <c r="VBJ322" s="999" t="s">
        <v>7301</v>
      </c>
      <c r="VBL322" s="999" t="s">
        <v>7301</v>
      </c>
      <c r="VBN322" s="999" t="s">
        <v>7301</v>
      </c>
      <c r="VBP322" s="999" t="s">
        <v>7301</v>
      </c>
      <c r="VBR322" s="999" t="s">
        <v>7301</v>
      </c>
      <c r="VBT322" s="999" t="s">
        <v>7301</v>
      </c>
      <c r="VBV322" s="999" t="s">
        <v>7301</v>
      </c>
      <c r="VBX322" s="999" t="s">
        <v>7301</v>
      </c>
      <c r="VBZ322" s="999" t="s">
        <v>7301</v>
      </c>
      <c r="VCB322" s="999" t="s">
        <v>7301</v>
      </c>
      <c r="VCD322" s="999" t="s">
        <v>7301</v>
      </c>
      <c r="VCF322" s="999" t="s">
        <v>7301</v>
      </c>
      <c r="VCH322" s="999" t="s">
        <v>7301</v>
      </c>
      <c r="VCJ322" s="999" t="s">
        <v>7301</v>
      </c>
      <c r="VCL322" s="999" t="s">
        <v>7301</v>
      </c>
      <c r="VCN322" s="999" t="s">
        <v>7301</v>
      </c>
      <c r="VCP322" s="999" t="s">
        <v>7301</v>
      </c>
      <c r="VCR322" s="999" t="s">
        <v>7301</v>
      </c>
      <c r="VCT322" s="999" t="s">
        <v>7301</v>
      </c>
      <c r="VCV322" s="999" t="s">
        <v>7301</v>
      </c>
      <c r="VCX322" s="999" t="s">
        <v>7301</v>
      </c>
      <c r="VCZ322" s="999" t="s">
        <v>7301</v>
      </c>
      <c r="VDB322" s="999" t="s">
        <v>7301</v>
      </c>
      <c r="VDD322" s="999" t="s">
        <v>7301</v>
      </c>
      <c r="VDF322" s="999" t="s">
        <v>7301</v>
      </c>
      <c r="VDH322" s="999" t="s">
        <v>7301</v>
      </c>
      <c r="VDJ322" s="999" t="s">
        <v>7301</v>
      </c>
      <c r="VDL322" s="999" t="s">
        <v>7301</v>
      </c>
      <c r="VDN322" s="999" t="s">
        <v>7301</v>
      </c>
      <c r="VDP322" s="999" t="s">
        <v>7301</v>
      </c>
      <c r="VDR322" s="999" t="s">
        <v>7301</v>
      </c>
      <c r="VDT322" s="999" t="s">
        <v>7301</v>
      </c>
      <c r="VDV322" s="999" t="s">
        <v>7301</v>
      </c>
      <c r="VDX322" s="999" t="s">
        <v>7301</v>
      </c>
      <c r="VDZ322" s="999" t="s">
        <v>7301</v>
      </c>
      <c r="VEB322" s="999" t="s">
        <v>7301</v>
      </c>
      <c r="VED322" s="999" t="s">
        <v>7301</v>
      </c>
      <c r="VEF322" s="999" t="s">
        <v>7301</v>
      </c>
      <c r="VEH322" s="999" t="s">
        <v>7301</v>
      </c>
      <c r="VEJ322" s="999" t="s">
        <v>7301</v>
      </c>
      <c r="VEL322" s="999" t="s">
        <v>7301</v>
      </c>
      <c r="VEN322" s="999" t="s">
        <v>7301</v>
      </c>
      <c r="VEP322" s="999" t="s">
        <v>7301</v>
      </c>
      <c r="VER322" s="999" t="s">
        <v>7301</v>
      </c>
      <c r="VET322" s="999" t="s">
        <v>7301</v>
      </c>
      <c r="VEV322" s="999" t="s">
        <v>7301</v>
      </c>
      <c r="VEX322" s="999" t="s">
        <v>7301</v>
      </c>
      <c r="VEZ322" s="999" t="s">
        <v>7301</v>
      </c>
      <c r="VFB322" s="999" t="s">
        <v>7301</v>
      </c>
      <c r="VFD322" s="999" t="s">
        <v>7301</v>
      </c>
      <c r="VFF322" s="999" t="s">
        <v>7301</v>
      </c>
      <c r="VFH322" s="999" t="s">
        <v>7301</v>
      </c>
      <c r="VFJ322" s="999" t="s">
        <v>7301</v>
      </c>
      <c r="VFL322" s="999" t="s">
        <v>7301</v>
      </c>
      <c r="VFN322" s="999" t="s">
        <v>7301</v>
      </c>
      <c r="VFP322" s="999" t="s">
        <v>7301</v>
      </c>
      <c r="VFR322" s="999" t="s">
        <v>7301</v>
      </c>
      <c r="VFT322" s="999" t="s">
        <v>7301</v>
      </c>
      <c r="VFV322" s="999" t="s">
        <v>7301</v>
      </c>
      <c r="VFX322" s="999" t="s">
        <v>7301</v>
      </c>
      <c r="VFZ322" s="999" t="s">
        <v>7301</v>
      </c>
      <c r="VGB322" s="999" t="s">
        <v>7301</v>
      </c>
      <c r="VGD322" s="999" t="s">
        <v>7301</v>
      </c>
      <c r="VGF322" s="999" t="s">
        <v>7301</v>
      </c>
      <c r="VGH322" s="999" t="s">
        <v>7301</v>
      </c>
      <c r="VGJ322" s="999" t="s">
        <v>7301</v>
      </c>
      <c r="VGL322" s="999" t="s">
        <v>7301</v>
      </c>
      <c r="VGN322" s="999" t="s">
        <v>7301</v>
      </c>
      <c r="VGP322" s="999" t="s">
        <v>7301</v>
      </c>
      <c r="VGR322" s="999" t="s">
        <v>7301</v>
      </c>
      <c r="VGT322" s="999" t="s">
        <v>7301</v>
      </c>
      <c r="VGV322" s="999" t="s">
        <v>7301</v>
      </c>
      <c r="VGX322" s="999" t="s">
        <v>7301</v>
      </c>
      <c r="VGZ322" s="999" t="s">
        <v>7301</v>
      </c>
      <c r="VHB322" s="999" t="s">
        <v>7301</v>
      </c>
      <c r="VHD322" s="999" t="s">
        <v>7301</v>
      </c>
      <c r="VHF322" s="999" t="s">
        <v>7301</v>
      </c>
      <c r="VHH322" s="999" t="s">
        <v>7301</v>
      </c>
      <c r="VHJ322" s="999" t="s">
        <v>7301</v>
      </c>
      <c r="VHL322" s="999" t="s">
        <v>7301</v>
      </c>
      <c r="VHN322" s="999" t="s">
        <v>7301</v>
      </c>
      <c r="VHP322" s="999" t="s">
        <v>7301</v>
      </c>
      <c r="VHR322" s="999" t="s">
        <v>7301</v>
      </c>
      <c r="VHT322" s="999" t="s">
        <v>7301</v>
      </c>
      <c r="VHV322" s="999" t="s">
        <v>7301</v>
      </c>
      <c r="VHX322" s="999" t="s">
        <v>7301</v>
      </c>
      <c r="VHZ322" s="999" t="s">
        <v>7301</v>
      </c>
      <c r="VIB322" s="999" t="s">
        <v>7301</v>
      </c>
      <c r="VID322" s="999" t="s">
        <v>7301</v>
      </c>
      <c r="VIF322" s="999" t="s">
        <v>7301</v>
      </c>
      <c r="VIH322" s="999" t="s">
        <v>7301</v>
      </c>
      <c r="VIJ322" s="999" t="s">
        <v>7301</v>
      </c>
      <c r="VIL322" s="999" t="s">
        <v>7301</v>
      </c>
      <c r="VIN322" s="999" t="s">
        <v>7301</v>
      </c>
      <c r="VIP322" s="999" t="s">
        <v>7301</v>
      </c>
      <c r="VIR322" s="999" t="s">
        <v>7301</v>
      </c>
      <c r="VIT322" s="999" t="s">
        <v>7301</v>
      </c>
      <c r="VIV322" s="999" t="s">
        <v>7301</v>
      </c>
      <c r="VIX322" s="999" t="s">
        <v>7301</v>
      </c>
      <c r="VIZ322" s="999" t="s">
        <v>7301</v>
      </c>
    </row>
    <row r="323" spans="1:15133">
      <c r="A323" s="864"/>
      <c r="B323" s="836" t="s">
        <v>7282</v>
      </c>
      <c r="C323" s="864"/>
      <c r="D323" s="836" t="s">
        <v>7243</v>
      </c>
      <c r="E323" s="864"/>
      <c r="F323" s="836" t="s">
        <v>7243</v>
      </c>
      <c r="G323" s="864"/>
      <c r="H323" s="836" t="s">
        <v>7243</v>
      </c>
      <c r="I323" s="864"/>
      <c r="J323" s="836" t="s">
        <v>7243</v>
      </c>
      <c r="K323" s="864"/>
      <c r="L323" s="836" t="s">
        <v>7243</v>
      </c>
      <c r="M323" s="864"/>
      <c r="N323" s="836" t="s">
        <v>7243</v>
      </c>
      <c r="O323" s="864"/>
      <c r="P323" s="836" t="s">
        <v>7243</v>
      </c>
      <c r="Q323" s="864"/>
      <c r="R323" s="836" t="s">
        <v>7243</v>
      </c>
      <c r="S323" s="864"/>
      <c r="T323" s="836" t="s">
        <v>7243</v>
      </c>
      <c r="U323" s="864"/>
      <c r="V323" s="836" t="s">
        <v>7243</v>
      </c>
      <c r="W323" s="864"/>
      <c r="X323" s="836" t="s">
        <v>7243</v>
      </c>
      <c r="Y323" s="864"/>
      <c r="Z323" s="836" t="s">
        <v>7243</v>
      </c>
      <c r="AA323" s="864"/>
      <c r="AB323" s="836" t="s">
        <v>7243</v>
      </c>
      <c r="AC323" s="864"/>
      <c r="AD323" s="836" t="s">
        <v>7243</v>
      </c>
      <c r="AE323" s="864"/>
      <c r="AF323" s="836" t="s">
        <v>7243</v>
      </c>
      <c r="AG323" s="864"/>
      <c r="AH323" s="836" t="s">
        <v>7243</v>
      </c>
      <c r="AI323" s="864"/>
      <c r="AJ323" s="836" t="s">
        <v>7243</v>
      </c>
      <c r="AK323" s="864"/>
      <c r="AL323" s="836" t="s">
        <v>7243</v>
      </c>
      <c r="AM323" s="864"/>
      <c r="AN323" s="836" t="s">
        <v>7243</v>
      </c>
      <c r="AO323" s="864"/>
      <c r="AP323" s="836" t="s">
        <v>7243</v>
      </c>
      <c r="AQ323" s="864"/>
      <c r="AR323" s="836" t="s">
        <v>7243</v>
      </c>
      <c r="AS323" s="864"/>
      <c r="AT323" s="836" t="s">
        <v>7243</v>
      </c>
      <c r="AU323" s="864"/>
      <c r="AV323" s="836" t="s">
        <v>7243</v>
      </c>
      <c r="AW323" s="864"/>
      <c r="AX323" s="836" t="s">
        <v>7243</v>
      </c>
      <c r="AY323" s="864"/>
      <c r="AZ323" s="836" t="s">
        <v>7243</v>
      </c>
      <c r="BA323" s="864"/>
      <c r="BB323" s="836" t="s">
        <v>7243</v>
      </c>
      <c r="BC323" s="864"/>
      <c r="BD323" s="836" t="s">
        <v>7243</v>
      </c>
      <c r="BE323" s="864"/>
      <c r="BF323" s="836" t="s">
        <v>7243</v>
      </c>
      <c r="BG323" s="864"/>
      <c r="BH323" s="836" t="s">
        <v>7243</v>
      </c>
      <c r="BI323" s="864"/>
      <c r="BJ323" s="836" t="s">
        <v>7243</v>
      </c>
      <c r="BK323" s="864"/>
      <c r="BL323" s="836" t="s">
        <v>7243</v>
      </c>
      <c r="BM323" s="864"/>
      <c r="BN323" s="836" t="s">
        <v>7243</v>
      </c>
      <c r="BO323" s="864"/>
      <c r="BP323" s="836" t="s">
        <v>7243</v>
      </c>
      <c r="BQ323" s="864"/>
      <c r="BR323" s="836" t="s">
        <v>7243</v>
      </c>
      <c r="BS323" s="864"/>
      <c r="BT323" s="836" t="s">
        <v>7243</v>
      </c>
      <c r="BU323" s="864"/>
      <c r="BV323" s="836" t="s">
        <v>7243</v>
      </c>
      <c r="BW323" s="864"/>
      <c r="BX323" s="836" t="s">
        <v>7243</v>
      </c>
      <c r="BY323" s="864"/>
      <c r="BZ323" s="836" t="s">
        <v>7243</v>
      </c>
      <c r="CA323" s="864"/>
      <c r="CB323" s="836" t="s">
        <v>7243</v>
      </c>
      <c r="CC323" s="864"/>
      <c r="CD323" s="836" t="s">
        <v>7243</v>
      </c>
      <c r="CE323" s="864"/>
      <c r="CF323" s="836" t="s">
        <v>7243</v>
      </c>
      <c r="CG323" s="864"/>
      <c r="CH323" s="836" t="s">
        <v>7243</v>
      </c>
      <c r="CI323" s="864"/>
      <c r="CJ323" s="836" t="s">
        <v>7243</v>
      </c>
      <c r="CK323" s="864"/>
      <c r="CL323" s="836" t="s">
        <v>7243</v>
      </c>
      <c r="CM323" s="864"/>
      <c r="CN323" s="836" t="s">
        <v>7243</v>
      </c>
      <c r="CO323" s="864"/>
      <c r="CP323" s="836" t="s">
        <v>7243</v>
      </c>
      <c r="CQ323" s="864"/>
      <c r="CR323" s="836" t="s">
        <v>7243</v>
      </c>
      <c r="CS323" s="864"/>
      <c r="CT323" s="836" t="s">
        <v>7243</v>
      </c>
      <c r="CU323" s="864"/>
      <c r="CV323" s="836" t="s">
        <v>7243</v>
      </c>
      <c r="CW323" s="864"/>
      <c r="CX323" s="836" t="s">
        <v>7243</v>
      </c>
      <c r="CY323" s="864"/>
      <c r="CZ323" s="836" t="s">
        <v>7243</v>
      </c>
      <c r="DA323" s="864"/>
      <c r="DB323" s="836" t="s">
        <v>7243</v>
      </c>
      <c r="DC323" s="864"/>
      <c r="DD323" s="836" t="s">
        <v>7243</v>
      </c>
      <c r="DE323" s="864"/>
      <c r="DF323" s="836" t="s">
        <v>7243</v>
      </c>
      <c r="DG323" s="864"/>
      <c r="DH323" s="836" t="s">
        <v>7243</v>
      </c>
      <c r="DI323" s="864"/>
      <c r="DJ323" s="836" t="s">
        <v>7243</v>
      </c>
      <c r="DK323" s="836" t="s">
        <v>7243</v>
      </c>
      <c r="DL323" s="864"/>
      <c r="DM323" s="836" t="s">
        <v>7243</v>
      </c>
      <c r="DN323" s="864"/>
      <c r="DO323" s="836" t="s">
        <v>7243</v>
      </c>
      <c r="DP323" s="864"/>
      <c r="DQ323" s="836" t="s">
        <v>7243</v>
      </c>
      <c r="DR323" s="864"/>
      <c r="DS323" s="836" t="s">
        <v>7243</v>
      </c>
      <c r="DT323" s="864"/>
      <c r="DU323" s="836" t="s">
        <v>7243</v>
      </c>
      <c r="DV323" s="864"/>
      <c r="DW323" s="836" t="s">
        <v>7243</v>
      </c>
      <c r="DX323" s="864"/>
      <c r="DY323" s="836" t="s">
        <v>7243</v>
      </c>
      <c r="DZ323" s="864"/>
      <c r="EA323" s="836" t="s">
        <v>7243</v>
      </c>
      <c r="EB323" s="864"/>
      <c r="EC323" s="836" t="s">
        <v>7243</v>
      </c>
      <c r="ED323" s="864"/>
      <c r="EE323" s="836" t="s">
        <v>7243</v>
      </c>
      <c r="EF323" s="864"/>
      <c r="EG323" s="836" t="s">
        <v>7243</v>
      </c>
      <c r="EH323" s="864"/>
      <c r="EI323" s="836" t="s">
        <v>7243</v>
      </c>
      <c r="EJ323" s="864"/>
      <c r="EK323" s="836" t="s">
        <v>7243</v>
      </c>
      <c r="EL323" s="864"/>
      <c r="EM323" s="836" t="s">
        <v>7243</v>
      </c>
      <c r="EN323" s="864"/>
      <c r="EO323" s="836" t="s">
        <v>7243</v>
      </c>
      <c r="EP323" s="864"/>
      <c r="EQ323" s="836" t="s">
        <v>7243</v>
      </c>
      <c r="ER323" s="864"/>
      <c r="ES323" s="836" t="s">
        <v>7243</v>
      </c>
      <c r="ET323" s="864"/>
      <c r="EU323" s="836" t="s">
        <v>7243</v>
      </c>
      <c r="EV323" s="864"/>
      <c r="EW323" s="836" t="s">
        <v>7243</v>
      </c>
      <c r="EX323" s="864"/>
      <c r="EY323" s="836" t="s">
        <v>7243</v>
      </c>
      <c r="EZ323" s="864"/>
      <c r="FA323" s="836" t="s">
        <v>7243</v>
      </c>
      <c r="FB323" s="864"/>
      <c r="FC323" s="836" t="s">
        <v>7243</v>
      </c>
      <c r="FD323" s="864"/>
      <c r="FE323" s="836" t="s">
        <v>7243</v>
      </c>
      <c r="FF323" s="864"/>
      <c r="FG323" s="836" t="s">
        <v>7243</v>
      </c>
      <c r="FH323" s="864"/>
      <c r="FI323" s="836" t="s">
        <v>7243</v>
      </c>
      <c r="FJ323" s="864"/>
      <c r="FK323" s="836" t="s">
        <v>7243</v>
      </c>
      <c r="FL323" s="864"/>
      <c r="FM323" s="836" t="s">
        <v>7243</v>
      </c>
      <c r="FN323" s="864"/>
      <c r="FO323" s="836" t="s">
        <v>7243</v>
      </c>
      <c r="FP323" s="864"/>
      <c r="FQ323" s="836" t="s">
        <v>7243</v>
      </c>
      <c r="FR323" s="864"/>
      <c r="FS323" s="836" t="s">
        <v>7243</v>
      </c>
      <c r="FT323" s="864"/>
      <c r="FU323" s="836" t="s">
        <v>7243</v>
      </c>
      <c r="FV323" s="864"/>
      <c r="FW323" s="836" t="s">
        <v>7243</v>
      </c>
      <c r="FX323" s="864"/>
      <c r="FY323" s="836" t="s">
        <v>7243</v>
      </c>
      <c r="FZ323" s="864"/>
      <c r="GA323" s="836" t="s">
        <v>7243</v>
      </c>
      <c r="GB323" s="864"/>
      <c r="GC323" s="836" t="s">
        <v>7243</v>
      </c>
      <c r="GD323" s="864"/>
      <c r="GE323" s="836" t="s">
        <v>7243</v>
      </c>
      <c r="GF323" s="864"/>
      <c r="GG323" s="836" t="s">
        <v>7243</v>
      </c>
      <c r="GH323" s="864"/>
      <c r="GI323" s="836" t="s">
        <v>7243</v>
      </c>
      <c r="GJ323" s="864"/>
      <c r="GK323" s="836" t="s">
        <v>7243</v>
      </c>
      <c r="GL323" s="864"/>
      <c r="GM323" s="836" t="s">
        <v>7243</v>
      </c>
      <c r="GN323" s="864"/>
      <c r="GO323" s="836" t="s">
        <v>7243</v>
      </c>
      <c r="GP323" s="864"/>
      <c r="GQ323" s="836" t="s">
        <v>7243</v>
      </c>
      <c r="GR323" s="864"/>
      <c r="GS323" s="836" t="s">
        <v>7243</v>
      </c>
      <c r="GT323" s="864"/>
      <c r="GU323" s="836" t="s">
        <v>7243</v>
      </c>
      <c r="GV323" s="864"/>
      <c r="GW323" s="836" t="s">
        <v>7243</v>
      </c>
      <c r="GX323" s="864"/>
      <c r="GY323" s="836" t="s">
        <v>7243</v>
      </c>
      <c r="GZ323" s="864"/>
      <c r="HA323" s="836" t="s">
        <v>7243</v>
      </c>
      <c r="HB323" s="864"/>
      <c r="HC323" s="836" t="s">
        <v>7243</v>
      </c>
      <c r="HD323" s="864"/>
      <c r="HE323" s="836" t="s">
        <v>7243</v>
      </c>
      <c r="HF323" s="864"/>
      <c r="HG323" s="836" t="s">
        <v>7243</v>
      </c>
      <c r="HH323" s="864"/>
      <c r="HI323" s="836" t="s">
        <v>7243</v>
      </c>
      <c r="HJ323" s="864"/>
      <c r="HK323" s="836" t="s">
        <v>7243</v>
      </c>
      <c r="HL323" s="864"/>
      <c r="HM323" s="836" t="s">
        <v>7243</v>
      </c>
      <c r="HN323" s="864"/>
      <c r="HO323" s="836" t="s">
        <v>7243</v>
      </c>
      <c r="HP323" s="864"/>
      <c r="HQ323" s="836" t="s">
        <v>7243</v>
      </c>
      <c r="HR323" s="864"/>
      <c r="HS323" s="836" t="s">
        <v>7243</v>
      </c>
      <c r="HT323" s="864"/>
      <c r="HU323" s="836" t="s">
        <v>7243</v>
      </c>
      <c r="HV323" s="864"/>
      <c r="HW323" s="836" t="s">
        <v>7243</v>
      </c>
      <c r="HX323" s="864"/>
      <c r="HY323" s="836" t="s">
        <v>7243</v>
      </c>
      <c r="HZ323" s="864"/>
      <c r="IA323" s="836" t="s">
        <v>7243</v>
      </c>
      <c r="IB323" s="864"/>
      <c r="IC323" s="836" t="s">
        <v>7243</v>
      </c>
      <c r="ID323" s="864"/>
      <c r="IE323" s="836" t="s">
        <v>7243</v>
      </c>
      <c r="IF323" s="864"/>
      <c r="IG323" s="836" t="s">
        <v>7243</v>
      </c>
      <c r="IH323" s="864"/>
      <c r="II323" s="836" t="s">
        <v>7243</v>
      </c>
      <c r="IJ323" s="864"/>
      <c r="IK323" s="836" t="s">
        <v>7243</v>
      </c>
      <c r="IL323" s="864"/>
      <c r="IM323" s="836" t="s">
        <v>7243</v>
      </c>
      <c r="IN323" s="864"/>
      <c r="IO323" s="836" t="s">
        <v>7243</v>
      </c>
      <c r="IP323" s="864"/>
      <c r="IQ323" s="836" t="s">
        <v>7243</v>
      </c>
      <c r="IR323" s="864"/>
      <c r="IS323" s="836" t="s">
        <v>7243</v>
      </c>
      <c r="IT323" s="864"/>
      <c r="IU323" s="836" t="s">
        <v>7243</v>
      </c>
      <c r="IV323" s="864"/>
      <c r="IW323" s="836" t="s">
        <v>7243</v>
      </c>
      <c r="IX323" s="864"/>
      <c r="IY323" s="836" t="s">
        <v>7243</v>
      </c>
      <c r="IZ323" s="864"/>
      <c r="JA323" s="836" t="s">
        <v>7243</v>
      </c>
      <c r="JB323" s="864"/>
      <c r="JC323" s="836" t="s">
        <v>7243</v>
      </c>
      <c r="JD323" s="864"/>
      <c r="JE323" s="836" t="s">
        <v>7243</v>
      </c>
      <c r="JF323" s="864"/>
      <c r="JG323" s="836" t="s">
        <v>7243</v>
      </c>
      <c r="JH323" s="864"/>
      <c r="JI323" s="836" t="s">
        <v>7243</v>
      </c>
      <c r="JJ323" s="864"/>
      <c r="JK323" s="836" t="s">
        <v>7243</v>
      </c>
      <c r="JL323" s="864"/>
      <c r="JM323" s="836" t="s">
        <v>7243</v>
      </c>
      <c r="JN323" s="864"/>
      <c r="JO323" s="836" t="s">
        <v>7243</v>
      </c>
      <c r="JP323" s="864"/>
      <c r="JQ323" s="836" t="s">
        <v>7243</v>
      </c>
      <c r="JR323" s="864"/>
      <c r="JS323" s="836" t="s">
        <v>7243</v>
      </c>
      <c r="JT323" s="864"/>
      <c r="JU323" s="836" t="s">
        <v>7243</v>
      </c>
      <c r="JV323" s="864"/>
      <c r="JW323" s="836" t="s">
        <v>7243</v>
      </c>
      <c r="JX323" s="864"/>
      <c r="JY323" s="836" t="s">
        <v>7243</v>
      </c>
      <c r="JZ323" s="864"/>
      <c r="KA323" s="836" t="s">
        <v>7243</v>
      </c>
      <c r="KB323" s="864"/>
      <c r="KC323" s="836" t="s">
        <v>7243</v>
      </c>
      <c r="KD323" s="864"/>
      <c r="KE323" s="836" t="s">
        <v>7243</v>
      </c>
      <c r="KF323" s="864"/>
      <c r="KG323" s="836" t="s">
        <v>7243</v>
      </c>
      <c r="KH323" s="864"/>
      <c r="KI323" s="836" t="s">
        <v>7243</v>
      </c>
      <c r="KJ323" s="864"/>
      <c r="KK323" s="836" t="s">
        <v>7243</v>
      </c>
      <c r="KL323" s="864"/>
      <c r="KM323" s="836" t="s">
        <v>7243</v>
      </c>
      <c r="KN323" s="864"/>
      <c r="KO323" s="836" t="s">
        <v>7243</v>
      </c>
      <c r="KP323" s="864"/>
      <c r="KQ323" s="836" t="s">
        <v>7243</v>
      </c>
      <c r="KR323" s="864"/>
      <c r="KS323" s="836" t="s">
        <v>7243</v>
      </c>
      <c r="KT323" s="864"/>
      <c r="KU323" s="836" t="s">
        <v>7243</v>
      </c>
      <c r="KV323" s="864"/>
      <c r="KW323" s="836" t="s">
        <v>7243</v>
      </c>
      <c r="KX323" s="864"/>
      <c r="KY323" s="836" t="s">
        <v>7243</v>
      </c>
      <c r="KZ323" s="864"/>
      <c r="LA323" s="836" t="s">
        <v>7243</v>
      </c>
      <c r="LB323" s="864"/>
      <c r="LC323" s="836" t="s">
        <v>7243</v>
      </c>
      <c r="LD323" s="864"/>
      <c r="LE323" s="836" t="s">
        <v>7243</v>
      </c>
      <c r="LF323" s="864"/>
      <c r="LG323" s="836" t="s">
        <v>7243</v>
      </c>
      <c r="LH323" s="864"/>
      <c r="LI323" s="836" t="s">
        <v>7243</v>
      </c>
      <c r="LJ323" s="864"/>
      <c r="LK323" s="836" t="s">
        <v>7243</v>
      </c>
      <c r="LL323" s="864"/>
      <c r="LM323" s="836" t="s">
        <v>7243</v>
      </c>
      <c r="LN323" s="864"/>
      <c r="LO323" s="836" t="s">
        <v>7243</v>
      </c>
      <c r="LP323" s="864"/>
      <c r="LQ323" s="836" t="s">
        <v>7243</v>
      </c>
      <c r="LR323" s="864"/>
      <c r="LS323" s="836" t="s">
        <v>7243</v>
      </c>
      <c r="LT323" s="864"/>
      <c r="LU323" s="836" t="s">
        <v>7243</v>
      </c>
      <c r="LV323" s="864"/>
      <c r="LW323" s="836" t="s">
        <v>7243</v>
      </c>
      <c r="LX323" s="864"/>
      <c r="LY323" s="836" t="s">
        <v>7243</v>
      </c>
      <c r="LZ323" s="864"/>
      <c r="MA323" s="836" t="s">
        <v>7243</v>
      </c>
      <c r="MB323" s="864"/>
      <c r="MC323" s="836" t="s">
        <v>7243</v>
      </c>
      <c r="MD323" s="864"/>
      <c r="ME323" s="836" t="s">
        <v>7243</v>
      </c>
      <c r="MF323" s="864"/>
      <c r="MG323" s="836" t="s">
        <v>7243</v>
      </c>
      <c r="MH323" s="864"/>
      <c r="MI323" s="836" t="s">
        <v>7243</v>
      </c>
      <c r="MJ323" s="864"/>
      <c r="MK323" s="836" t="s">
        <v>7243</v>
      </c>
      <c r="ML323" s="864"/>
      <c r="MM323" s="836" t="s">
        <v>7243</v>
      </c>
      <c r="MN323" s="864"/>
      <c r="MO323" s="836" t="s">
        <v>7243</v>
      </c>
      <c r="MP323" s="864"/>
      <c r="MQ323" s="836" t="s">
        <v>7243</v>
      </c>
      <c r="MR323" s="864"/>
      <c r="MS323" s="836" t="s">
        <v>7243</v>
      </c>
      <c r="MT323" s="864"/>
      <c r="MU323" s="836" t="s">
        <v>7243</v>
      </c>
      <c r="MV323" s="864"/>
      <c r="MW323" s="836" t="s">
        <v>7243</v>
      </c>
      <c r="MX323" s="864"/>
      <c r="MY323" s="836" t="s">
        <v>7243</v>
      </c>
      <c r="MZ323" s="864"/>
      <c r="NA323" s="836" t="s">
        <v>7243</v>
      </c>
      <c r="NB323" s="864"/>
      <c r="NC323" s="836" t="s">
        <v>7243</v>
      </c>
      <c r="ND323" s="864"/>
      <c r="NE323" s="836" t="s">
        <v>7243</v>
      </c>
      <c r="NF323" s="864"/>
      <c r="NG323" s="836" t="s">
        <v>7243</v>
      </c>
      <c r="NH323" s="864"/>
      <c r="NI323" s="836" t="s">
        <v>7243</v>
      </c>
      <c r="NJ323" s="864"/>
      <c r="NK323" s="836" t="s">
        <v>7243</v>
      </c>
      <c r="NL323" s="864"/>
      <c r="NM323" s="836" t="s">
        <v>7243</v>
      </c>
      <c r="NN323" s="864"/>
      <c r="NO323" s="836" t="s">
        <v>7243</v>
      </c>
      <c r="NP323" s="864"/>
      <c r="NQ323" s="836" t="s">
        <v>7243</v>
      </c>
      <c r="NR323" s="864"/>
      <c r="NS323" s="836" t="s">
        <v>7243</v>
      </c>
      <c r="NT323" s="864"/>
      <c r="NU323" s="836" t="s">
        <v>7243</v>
      </c>
      <c r="NV323" s="864"/>
      <c r="NW323" s="836" t="s">
        <v>7243</v>
      </c>
      <c r="NX323" s="864"/>
      <c r="NY323" s="836" t="s">
        <v>7243</v>
      </c>
      <c r="NZ323" s="864"/>
      <c r="OA323" s="836" t="s">
        <v>7243</v>
      </c>
      <c r="OB323" s="864"/>
      <c r="OC323" s="836" t="s">
        <v>7243</v>
      </c>
      <c r="OD323" s="864"/>
      <c r="OE323" s="836" t="s">
        <v>7243</v>
      </c>
      <c r="OF323" s="864"/>
      <c r="OG323" s="836" t="s">
        <v>7243</v>
      </c>
      <c r="OH323" s="864"/>
      <c r="OI323" s="836" t="s">
        <v>7243</v>
      </c>
      <c r="OJ323" s="864"/>
      <c r="OK323" s="836" t="s">
        <v>7243</v>
      </c>
      <c r="OL323" s="864"/>
      <c r="OM323" s="836" t="s">
        <v>7243</v>
      </c>
      <c r="ON323" s="864"/>
      <c r="OO323" s="836" t="s">
        <v>7243</v>
      </c>
      <c r="OP323" s="864"/>
      <c r="OQ323" s="836" t="s">
        <v>7243</v>
      </c>
      <c r="OR323" s="864"/>
      <c r="OS323" s="836" t="s">
        <v>7243</v>
      </c>
      <c r="OT323" s="864"/>
      <c r="OU323" s="836" t="s">
        <v>7243</v>
      </c>
      <c r="OV323" s="864"/>
      <c r="OW323" s="836" t="s">
        <v>7243</v>
      </c>
      <c r="OX323" s="864"/>
      <c r="OY323" s="836" t="s">
        <v>7243</v>
      </c>
      <c r="OZ323" s="864"/>
      <c r="PA323" s="836" t="s">
        <v>7243</v>
      </c>
      <c r="PB323" s="864"/>
      <c r="PC323" s="836" t="s">
        <v>7243</v>
      </c>
      <c r="PD323" s="864"/>
      <c r="PE323" s="836" t="s">
        <v>7243</v>
      </c>
      <c r="PF323" s="864"/>
      <c r="PG323" s="836" t="s">
        <v>7243</v>
      </c>
      <c r="PH323" s="864"/>
      <c r="PI323" s="836" t="s">
        <v>7243</v>
      </c>
      <c r="PJ323" s="864"/>
      <c r="PK323" s="836" t="s">
        <v>7243</v>
      </c>
      <c r="PL323" s="864"/>
      <c r="PM323" s="836" t="s">
        <v>7243</v>
      </c>
      <c r="PN323" s="864"/>
      <c r="PO323" s="836" t="s">
        <v>7243</v>
      </c>
      <c r="PP323" s="864"/>
      <c r="PQ323" s="836" t="s">
        <v>7243</v>
      </c>
      <c r="PR323" s="864"/>
      <c r="PS323" s="836" t="s">
        <v>7243</v>
      </c>
      <c r="PT323" s="864"/>
      <c r="PU323" s="836" t="s">
        <v>7243</v>
      </c>
      <c r="PV323" s="864"/>
      <c r="PW323" s="836" t="s">
        <v>7243</v>
      </c>
      <c r="PX323" s="864"/>
      <c r="PY323" s="836" t="s">
        <v>7243</v>
      </c>
      <c r="PZ323" s="864"/>
      <c r="QA323" s="836" t="s">
        <v>7243</v>
      </c>
      <c r="QB323" s="864"/>
      <c r="QC323" s="836" t="s">
        <v>7243</v>
      </c>
      <c r="QD323" s="864"/>
      <c r="QE323" s="836" t="s">
        <v>7243</v>
      </c>
      <c r="QF323" s="864"/>
      <c r="QG323" s="836" t="s">
        <v>7243</v>
      </c>
      <c r="QH323" s="864"/>
      <c r="QI323" s="836" t="s">
        <v>7243</v>
      </c>
      <c r="QJ323" s="864"/>
      <c r="QK323" s="836" t="s">
        <v>7243</v>
      </c>
      <c r="QL323" s="864"/>
      <c r="QM323" s="836" t="s">
        <v>7243</v>
      </c>
      <c r="QN323" s="864"/>
      <c r="QO323" s="836" t="s">
        <v>7243</v>
      </c>
      <c r="QP323" s="864"/>
      <c r="QQ323" s="836" t="s">
        <v>7243</v>
      </c>
      <c r="QR323" s="864"/>
      <c r="QS323" s="836" t="s">
        <v>7243</v>
      </c>
      <c r="QT323" s="864"/>
      <c r="QU323" s="836" t="s">
        <v>7243</v>
      </c>
      <c r="QV323" s="864"/>
      <c r="QW323" s="836" t="s">
        <v>7243</v>
      </c>
      <c r="QX323" s="864"/>
      <c r="QY323" s="836" t="s">
        <v>7243</v>
      </c>
      <c r="QZ323" s="864"/>
      <c r="RA323" s="836" t="s">
        <v>7243</v>
      </c>
      <c r="RB323" s="864"/>
      <c r="RC323" s="836" t="s">
        <v>7243</v>
      </c>
      <c r="RD323" s="864"/>
      <c r="RE323" s="836" t="s">
        <v>7243</v>
      </c>
      <c r="RF323" s="864"/>
      <c r="RG323" s="836" t="s">
        <v>7243</v>
      </c>
      <c r="RH323" s="864"/>
      <c r="RI323" s="836" t="s">
        <v>7243</v>
      </c>
      <c r="RJ323" s="864"/>
      <c r="RK323" s="836" t="s">
        <v>7243</v>
      </c>
      <c r="RL323" s="864"/>
      <c r="RM323" s="836" t="s">
        <v>7243</v>
      </c>
      <c r="RN323" s="864"/>
      <c r="RO323" s="836" t="s">
        <v>7243</v>
      </c>
      <c r="RP323" s="864"/>
      <c r="RQ323" s="836" t="s">
        <v>7243</v>
      </c>
      <c r="RR323" s="864"/>
      <c r="RS323" s="836" t="s">
        <v>7243</v>
      </c>
      <c r="RT323" s="864"/>
      <c r="RU323" s="836" t="s">
        <v>7243</v>
      </c>
      <c r="RV323" s="864"/>
      <c r="RW323" s="836" t="s">
        <v>7243</v>
      </c>
      <c r="RX323" s="864"/>
      <c r="RY323" s="836" t="s">
        <v>7243</v>
      </c>
      <c r="RZ323" s="864"/>
      <c r="SA323" s="836" t="s">
        <v>7243</v>
      </c>
      <c r="SB323" s="864"/>
      <c r="SC323" s="836" t="s">
        <v>7243</v>
      </c>
      <c r="SD323" s="864"/>
      <c r="SE323" s="836" t="s">
        <v>7243</v>
      </c>
      <c r="SF323" s="864"/>
      <c r="SG323" s="836" t="s">
        <v>7243</v>
      </c>
      <c r="SH323" s="864"/>
      <c r="SI323" s="836" t="s">
        <v>7243</v>
      </c>
      <c r="SJ323" s="864"/>
      <c r="SK323" s="836" t="s">
        <v>7243</v>
      </c>
      <c r="SL323" s="864"/>
      <c r="SM323" s="836" t="s">
        <v>7243</v>
      </c>
      <c r="SN323" s="864"/>
      <c r="SO323" s="836" t="s">
        <v>7243</v>
      </c>
      <c r="SP323" s="864"/>
      <c r="SQ323" s="836" t="s">
        <v>7243</v>
      </c>
      <c r="SR323" s="864"/>
      <c r="SS323" s="836" t="s">
        <v>7243</v>
      </c>
      <c r="ST323" s="864"/>
      <c r="SU323" s="836" t="s">
        <v>7243</v>
      </c>
      <c r="SV323" s="864"/>
      <c r="SW323" s="836" t="s">
        <v>7243</v>
      </c>
      <c r="SX323" s="864"/>
      <c r="SY323" s="836" t="s">
        <v>7243</v>
      </c>
      <c r="SZ323" s="864"/>
      <c r="TA323" s="836" t="s">
        <v>7243</v>
      </c>
      <c r="TB323" s="864"/>
      <c r="TC323" s="836" t="s">
        <v>7243</v>
      </c>
      <c r="TD323" s="864"/>
      <c r="TE323" s="836" t="s">
        <v>7243</v>
      </c>
      <c r="TF323" s="864"/>
      <c r="TG323" s="836" t="s">
        <v>7243</v>
      </c>
      <c r="TH323" s="864"/>
      <c r="TI323" s="836" t="s">
        <v>7243</v>
      </c>
      <c r="TJ323" s="864"/>
      <c r="TK323" s="836" t="s">
        <v>7243</v>
      </c>
      <c r="TL323" s="864"/>
      <c r="TM323" s="836" t="s">
        <v>7243</v>
      </c>
      <c r="TN323" s="864"/>
      <c r="TO323" s="836" t="s">
        <v>7243</v>
      </c>
      <c r="TP323" s="864"/>
      <c r="TQ323" s="836" t="s">
        <v>7243</v>
      </c>
      <c r="TR323" s="864"/>
      <c r="TS323" s="836" t="s">
        <v>7243</v>
      </c>
      <c r="TT323" s="864"/>
      <c r="TU323" s="836" t="s">
        <v>7243</v>
      </c>
      <c r="TV323" s="864"/>
      <c r="TW323" s="836" t="s">
        <v>7243</v>
      </c>
      <c r="TX323" s="864"/>
      <c r="TY323" s="836" t="s">
        <v>7243</v>
      </c>
      <c r="TZ323" s="864"/>
      <c r="UA323" s="836" t="s">
        <v>7243</v>
      </c>
      <c r="UB323" s="864"/>
      <c r="UC323" s="836" t="s">
        <v>7243</v>
      </c>
      <c r="UD323" s="864"/>
      <c r="UE323" s="836" t="s">
        <v>7243</v>
      </c>
      <c r="UF323" s="864"/>
      <c r="UG323" s="836" t="s">
        <v>7243</v>
      </c>
      <c r="UH323" s="864"/>
      <c r="UI323" s="836" t="s">
        <v>7243</v>
      </c>
      <c r="UJ323" s="864"/>
      <c r="UK323" s="836" t="s">
        <v>7243</v>
      </c>
      <c r="UL323" s="864"/>
      <c r="UM323" s="836" t="s">
        <v>7243</v>
      </c>
      <c r="UN323" s="864"/>
      <c r="UO323" s="836" t="s">
        <v>7243</v>
      </c>
      <c r="UP323" s="864"/>
      <c r="UQ323" s="836" t="s">
        <v>7243</v>
      </c>
      <c r="UR323" s="864"/>
      <c r="US323" s="836" t="s">
        <v>7243</v>
      </c>
      <c r="UT323" s="864"/>
      <c r="UU323" s="836" t="s">
        <v>7243</v>
      </c>
      <c r="UV323" s="864"/>
      <c r="UW323" s="836" t="s">
        <v>7243</v>
      </c>
      <c r="UX323" s="864"/>
      <c r="UY323" s="836" t="s">
        <v>7243</v>
      </c>
      <c r="UZ323" s="864"/>
      <c r="VA323" s="836" t="s">
        <v>7243</v>
      </c>
      <c r="VB323" s="864"/>
      <c r="VC323" s="836" t="s">
        <v>7243</v>
      </c>
      <c r="VD323" s="864"/>
      <c r="VE323" s="836" t="s">
        <v>7243</v>
      </c>
      <c r="VF323" s="864"/>
      <c r="VG323" s="836" t="s">
        <v>7243</v>
      </c>
      <c r="VH323" s="864"/>
      <c r="VI323" s="836" t="s">
        <v>7243</v>
      </c>
      <c r="VJ323" s="864"/>
      <c r="VK323" s="836" t="s">
        <v>7243</v>
      </c>
      <c r="VL323" s="864"/>
      <c r="VM323" s="836" t="s">
        <v>7243</v>
      </c>
      <c r="VN323" s="864"/>
      <c r="VO323" s="836" t="s">
        <v>7243</v>
      </c>
      <c r="VP323" s="864"/>
      <c r="VQ323" s="836" t="s">
        <v>7243</v>
      </c>
      <c r="VR323" s="864"/>
      <c r="VS323" s="836" t="s">
        <v>7243</v>
      </c>
      <c r="VT323" s="864"/>
      <c r="VU323" s="836" t="s">
        <v>7243</v>
      </c>
      <c r="VV323" s="864"/>
      <c r="VW323" s="836" t="s">
        <v>7243</v>
      </c>
      <c r="VX323" s="864"/>
      <c r="VY323" s="836" t="s">
        <v>7243</v>
      </c>
      <c r="VZ323" s="864"/>
      <c r="WA323" s="836" t="s">
        <v>7243</v>
      </c>
      <c r="WB323" s="864"/>
      <c r="WC323" s="836" t="s">
        <v>7243</v>
      </c>
      <c r="WD323" s="864"/>
      <c r="WE323" s="836" t="s">
        <v>7243</v>
      </c>
      <c r="WF323" s="864"/>
      <c r="WG323" s="836" t="s">
        <v>7243</v>
      </c>
      <c r="WH323" s="864"/>
      <c r="WI323" s="836" t="s">
        <v>7243</v>
      </c>
      <c r="WJ323" s="864"/>
      <c r="WK323" s="836" t="s">
        <v>7243</v>
      </c>
      <c r="WL323" s="864"/>
      <c r="WM323" s="836" t="s">
        <v>7243</v>
      </c>
      <c r="WN323" s="864"/>
      <c r="WO323" s="836" t="s">
        <v>7243</v>
      </c>
      <c r="WP323" s="864"/>
      <c r="WQ323" s="836" t="s">
        <v>7243</v>
      </c>
      <c r="WR323" s="864"/>
      <c r="WS323" s="836" t="s">
        <v>7243</v>
      </c>
      <c r="WT323" s="864"/>
      <c r="WU323" s="836" t="s">
        <v>7243</v>
      </c>
      <c r="WV323" s="864"/>
      <c r="WW323" s="836" t="s">
        <v>7243</v>
      </c>
      <c r="WX323" s="864"/>
      <c r="WY323" s="836" t="s">
        <v>7243</v>
      </c>
      <c r="WZ323" s="864"/>
      <c r="XA323" s="836" t="s">
        <v>7243</v>
      </c>
      <c r="XB323" s="864"/>
      <c r="XC323" s="836" t="s">
        <v>7243</v>
      </c>
      <c r="XD323" s="864"/>
      <c r="XE323" s="836" t="s">
        <v>7243</v>
      </c>
      <c r="XF323" s="864"/>
      <c r="XG323" s="836" t="s">
        <v>7243</v>
      </c>
      <c r="XH323" s="864"/>
      <c r="XI323" s="836" t="s">
        <v>7243</v>
      </c>
      <c r="XJ323" s="864"/>
      <c r="XK323" s="836" t="s">
        <v>7243</v>
      </c>
      <c r="XL323" s="864"/>
      <c r="XM323" s="836" t="s">
        <v>7243</v>
      </c>
      <c r="XN323" s="864"/>
      <c r="XO323" s="836" t="s">
        <v>7243</v>
      </c>
      <c r="XP323" s="864"/>
      <c r="XQ323" s="836" t="s">
        <v>7243</v>
      </c>
      <c r="XR323" s="864"/>
      <c r="XS323" s="836" t="s">
        <v>7243</v>
      </c>
      <c r="XT323" s="864"/>
      <c r="XU323" s="836" t="s">
        <v>7243</v>
      </c>
      <c r="XV323" s="864"/>
      <c r="XW323" s="836" t="s">
        <v>7243</v>
      </c>
      <c r="XX323" s="864"/>
      <c r="XY323" s="836" t="s">
        <v>7243</v>
      </c>
      <c r="XZ323" s="864"/>
      <c r="YA323" s="836" t="s">
        <v>7243</v>
      </c>
      <c r="YB323" s="864"/>
      <c r="YC323" s="836" t="s">
        <v>7243</v>
      </c>
      <c r="YD323" s="864"/>
      <c r="YE323" s="836" t="s">
        <v>7243</v>
      </c>
      <c r="YF323" s="864"/>
      <c r="YG323" s="836" t="s">
        <v>7243</v>
      </c>
      <c r="YH323" s="864"/>
      <c r="YI323" s="836" t="s">
        <v>7243</v>
      </c>
      <c r="YJ323" s="864"/>
      <c r="YK323" s="836" t="s">
        <v>7243</v>
      </c>
      <c r="YL323" s="864"/>
      <c r="YM323" s="836" t="s">
        <v>7243</v>
      </c>
      <c r="YN323" s="864"/>
      <c r="YO323" s="836" t="s">
        <v>7243</v>
      </c>
      <c r="YP323" s="864"/>
      <c r="YQ323" s="836" t="s">
        <v>7243</v>
      </c>
      <c r="YR323" s="864"/>
      <c r="YS323" s="836" t="s">
        <v>7243</v>
      </c>
      <c r="YT323" s="864"/>
      <c r="YU323" s="836" t="s">
        <v>7243</v>
      </c>
      <c r="YV323" s="864"/>
      <c r="YW323" s="836" t="s">
        <v>7243</v>
      </c>
      <c r="YX323" s="864"/>
      <c r="YY323" s="836" t="s">
        <v>7243</v>
      </c>
      <c r="YZ323" s="864"/>
      <c r="ZA323" s="836" t="s">
        <v>7243</v>
      </c>
      <c r="ZB323" s="864"/>
      <c r="ZC323" s="836" t="s">
        <v>7243</v>
      </c>
      <c r="ZD323" s="864"/>
      <c r="ZE323" s="836" t="s">
        <v>7243</v>
      </c>
      <c r="ZF323" s="864"/>
      <c r="ZG323" s="836" t="s">
        <v>7243</v>
      </c>
      <c r="ZH323" s="864"/>
      <c r="ZI323" s="836" t="s">
        <v>7243</v>
      </c>
      <c r="ZJ323" s="864"/>
      <c r="ZK323" s="836" t="s">
        <v>7243</v>
      </c>
      <c r="ZL323" s="864"/>
      <c r="ZM323" s="836" t="s">
        <v>7243</v>
      </c>
      <c r="ZN323" s="864"/>
      <c r="ZO323" s="836" t="s">
        <v>7243</v>
      </c>
      <c r="ZP323" s="864"/>
      <c r="ZQ323" s="836" t="s">
        <v>7243</v>
      </c>
      <c r="ZR323" s="864"/>
      <c r="ZS323" s="836" t="s">
        <v>7243</v>
      </c>
      <c r="ZT323" s="864"/>
      <c r="ZU323" s="836" t="s">
        <v>7243</v>
      </c>
      <c r="ZV323" s="864"/>
      <c r="ZW323" s="836" t="s">
        <v>7243</v>
      </c>
      <c r="ZX323" s="864"/>
      <c r="ZY323" s="836" t="s">
        <v>7243</v>
      </c>
      <c r="ZZ323" s="864"/>
      <c r="AAA323" s="836" t="s">
        <v>7243</v>
      </c>
      <c r="AAB323" s="864"/>
      <c r="AAC323" s="836" t="s">
        <v>7243</v>
      </c>
      <c r="AAD323" s="864"/>
      <c r="AAE323" s="836" t="s">
        <v>7243</v>
      </c>
      <c r="AAF323" s="864"/>
      <c r="AAG323" s="836" t="s">
        <v>7243</v>
      </c>
      <c r="AAH323" s="864"/>
      <c r="AAI323" s="836" t="s">
        <v>7243</v>
      </c>
      <c r="AAJ323" s="864"/>
      <c r="AAK323" s="836" t="s">
        <v>7243</v>
      </c>
      <c r="AAL323" s="864"/>
      <c r="AAM323" s="836" t="s">
        <v>7243</v>
      </c>
      <c r="AAN323" s="864"/>
      <c r="AAO323" s="836" t="s">
        <v>7243</v>
      </c>
      <c r="AAP323" s="864"/>
      <c r="AAQ323" s="836" t="s">
        <v>7243</v>
      </c>
      <c r="AAR323" s="864"/>
      <c r="AAS323" s="836" t="s">
        <v>7243</v>
      </c>
      <c r="AAT323" s="864"/>
      <c r="AAU323" s="836" t="s">
        <v>7243</v>
      </c>
      <c r="AAV323" s="864"/>
      <c r="AAW323" s="836" t="s">
        <v>7243</v>
      </c>
      <c r="AAX323" s="864"/>
      <c r="AAY323" s="836" t="s">
        <v>7243</v>
      </c>
      <c r="AAZ323" s="864"/>
      <c r="ABA323" s="836" t="s">
        <v>7243</v>
      </c>
      <c r="ABB323" s="864"/>
      <c r="ABC323" s="836" t="s">
        <v>7243</v>
      </c>
      <c r="ABD323" s="864"/>
      <c r="ABE323" s="836" t="s">
        <v>7243</v>
      </c>
      <c r="ABF323" s="864"/>
      <c r="ABG323" s="836" t="s">
        <v>7243</v>
      </c>
      <c r="ABH323" s="864"/>
      <c r="ABI323" s="836" t="s">
        <v>7243</v>
      </c>
      <c r="ABJ323" s="864"/>
      <c r="ABK323" s="836" t="s">
        <v>7243</v>
      </c>
      <c r="ABL323" s="864"/>
      <c r="ABM323" s="836" t="s">
        <v>7243</v>
      </c>
      <c r="ABN323" s="864"/>
      <c r="ABO323" s="836" t="s">
        <v>7243</v>
      </c>
      <c r="ABP323" s="864"/>
      <c r="ABQ323" s="836" t="s">
        <v>7243</v>
      </c>
      <c r="ABR323" s="864"/>
      <c r="ABS323" s="836" t="s">
        <v>7243</v>
      </c>
      <c r="ABT323" s="864"/>
      <c r="ABU323" s="836" t="s">
        <v>7243</v>
      </c>
      <c r="ABV323" s="864"/>
      <c r="ABW323" s="836" t="s">
        <v>7243</v>
      </c>
      <c r="ABX323" s="864"/>
      <c r="ABY323" s="836" t="s">
        <v>7243</v>
      </c>
      <c r="ABZ323" s="864"/>
      <c r="ACA323" s="836" t="s">
        <v>7243</v>
      </c>
      <c r="ACB323" s="864"/>
      <c r="ACC323" s="836" t="s">
        <v>7243</v>
      </c>
      <c r="ACD323" s="864"/>
      <c r="ACE323" s="836" t="s">
        <v>7243</v>
      </c>
      <c r="ACF323" s="864"/>
      <c r="ACG323" s="836" t="s">
        <v>7243</v>
      </c>
      <c r="ACH323" s="864"/>
      <c r="ACI323" s="836" t="s">
        <v>7243</v>
      </c>
      <c r="ACJ323" s="864"/>
      <c r="ACK323" s="836" t="s">
        <v>7243</v>
      </c>
      <c r="ACL323" s="864"/>
      <c r="ACM323" s="836" t="s">
        <v>7243</v>
      </c>
      <c r="ACN323" s="864"/>
      <c r="ACO323" s="836" t="s">
        <v>7243</v>
      </c>
      <c r="ACP323" s="864"/>
      <c r="ACQ323" s="836" t="s">
        <v>7243</v>
      </c>
      <c r="ACR323" s="864"/>
      <c r="ACS323" s="836" t="s">
        <v>7243</v>
      </c>
      <c r="ACT323" s="864"/>
      <c r="ACU323" s="836" t="s">
        <v>7243</v>
      </c>
      <c r="ACV323" s="864"/>
      <c r="ACW323" s="836" t="s">
        <v>7243</v>
      </c>
      <c r="ACX323" s="864"/>
      <c r="ACY323" s="836" t="s">
        <v>7243</v>
      </c>
      <c r="ACZ323" s="864"/>
      <c r="ADA323" s="836" t="s">
        <v>7243</v>
      </c>
      <c r="ADB323" s="864"/>
      <c r="ADC323" s="836" t="s">
        <v>7243</v>
      </c>
      <c r="ADD323" s="864"/>
      <c r="ADE323" s="836" t="s">
        <v>7243</v>
      </c>
      <c r="ADF323" s="864"/>
      <c r="ADG323" s="836" t="s">
        <v>7243</v>
      </c>
      <c r="ADH323" s="864"/>
      <c r="ADI323" s="836" t="s">
        <v>7243</v>
      </c>
      <c r="ADJ323" s="864"/>
      <c r="ADK323" s="836" t="s">
        <v>7243</v>
      </c>
      <c r="ADL323" s="864"/>
      <c r="ADM323" s="836" t="s">
        <v>7243</v>
      </c>
      <c r="ADN323" s="864"/>
      <c r="ADO323" s="836" t="s">
        <v>7243</v>
      </c>
      <c r="ADP323" s="864"/>
      <c r="ADQ323" s="836" t="s">
        <v>7243</v>
      </c>
      <c r="ADR323" s="864"/>
      <c r="ADS323" s="836" t="s">
        <v>7243</v>
      </c>
      <c r="ADT323" s="864"/>
      <c r="ADU323" s="836" t="s">
        <v>7243</v>
      </c>
      <c r="ADV323" s="864"/>
      <c r="ADW323" s="836" t="s">
        <v>7243</v>
      </c>
      <c r="ADX323" s="864"/>
      <c r="ADY323" s="836" t="s">
        <v>7243</v>
      </c>
      <c r="ADZ323" s="864"/>
      <c r="AEA323" s="836" t="s">
        <v>7243</v>
      </c>
      <c r="AEB323" s="864"/>
      <c r="AEC323" s="836" t="s">
        <v>7243</v>
      </c>
      <c r="AED323" s="864"/>
      <c r="AEE323" s="836" t="s">
        <v>7243</v>
      </c>
      <c r="AEF323" s="864"/>
      <c r="AEG323" s="836" t="s">
        <v>7243</v>
      </c>
      <c r="AEH323" s="864"/>
      <c r="AEI323" s="836" t="s">
        <v>7243</v>
      </c>
      <c r="AEJ323" s="864"/>
      <c r="AEK323" s="836" t="s">
        <v>7243</v>
      </c>
      <c r="AEL323" s="864"/>
      <c r="AEM323" s="836" t="s">
        <v>7243</v>
      </c>
      <c r="AEN323" s="864"/>
      <c r="AEO323" s="836" t="s">
        <v>7243</v>
      </c>
      <c r="AEP323" s="864"/>
      <c r="AEQ323" s="836" t="s">
        <v>7243</v>
      </c>
      <c r="AER323" s="864"/>
      <c r="AES323" s="836" t="s">
        <v>7243</v>
      </c>
      <c r="AET323" s="864"/>
      <c r="AEU323" s="836" t="s">
        <v>7243</v>
      </c>
      <c r="AEV323" s="864"/>
      <c r="AEW323" s="836" t="s">
        <v>7243</v>
      </c>
      <c r="AEX323" s="864"/>
      <c r="AEY323" s="836" t="s">
        <v>7243</v>
      </c>
      <c r="AEZ323" s="864"/>
      <c r="AFA323" s="836" t="s">
        <v>7243</v>
      </c>
      <c r="AFB323" s="864"/>
      <c r="AFC323" s="836" t="s">
        <v>7243</v>
      </c>
      <c r="AFD323" s="864"/>
      <c r="AFE323" s="836" t="s">
        <v>7243</v>
      </c>
      <c r="AFF323" s="864"/>
      <c r="AFG323" s="836" t="s">
        <v>7243</v>
      </c>
      <c r="AFH323" s="864"/>
      <c r="AFI323" s="836" t="s">
        <v>7243</v>
      </c>
      <c r="AFJ323" s="864"/>
      <c r="AFK323" s="836" t="s">
        <v>7243</v>
      </c>
      <c r="AFL323" s="864"/>
      <c r="AFM323" s="836" t="s">
        <v>7243</v>
      </c>
      <c r="AFN323" s="864"/>
      <c r="AFO323" s="836" t="s">
        <v>7243</v>
      </c>
      <c r="AFP323" s="864"/>
      <c r="AFQ323" s="836" t="s">
        <v>7243</v>
      </c>
      <c r="AFR323" s="864"/>
      <c r="AFS323" s="836" t="s">
        <v>7243</v>
      </c>
      <c r="AFT323" s="864"/>
      <c r="AFU323" s="836" t="s">
        <v>7243</v>
      </c>
      <c r="AFV323" s="864"/>
      <c r="AFW323" s="836" t="s">
        <v>7243</v>
      </c>
      <c r="AFX323" s="864"/>
      <c r="AFY323" s="836" t="s">
        <v>7243</v>
      </c>
      <c r="AFZ323" s="864"/>
      <c r="AGA323" s="836" t="s">
        <v>7243</v>
      </c>
      <c r="AGB323" s="864"/>
      <c r="AGC323" s="836" t="s">
        <v>7243</v>
      </c>
      <c r="AGD323" s="864"/>
      <c r="AGE323" s="836" t="s">
        <v>7243</v>
      </c>
      <c r="AGF323" s="864"/>
      <c r="AGG323" s="836" t="s">
        <v>7243</v>
      </c>
      <c r="AGH323" s="864"/>
      <c r="AGI323" s="836" t="s">
        <v>7243</v>
      </c>
      <c r="AGJ323" s="864"/>
      <c r="AGK323" s="836" t="s">
        <v>7243</v>
      </c>
      <c r="AGL323" s="864"/>
      <c r="AGM323" s="836" t="s">
        <v>7243</v>
      </c>
      <c r="AGN323" s="864"/>
      <c r="AGO323" s="836" t="s">
        <v>7243</v>
      </c>
      <c r="AGP323" s="864"/>
      <c r="AGQ323" s="836" t="s">
        <v>7243</v>
      </c>
      <c r="AGR323" s="864"/>
      <c r="AGS323" s="836" t="s">
        <v>7243</v>
      </c>
      <c r="AGT323" s="864"/>
      <c r="AGU323" s="836" t="s">
        <v>7243</v>
      </c>
      <c r="AGV323" s="864"/>
      <c r="AGW323" s="836" t="s">
        <v>7243</v>
      </c>
      <c r="AGX323" s="864"/>
      <c r="AGY323" s="836" t="s">
        <v>7243</v>
      </c>
      <c r="AGZ323" s="864"/>
      <c r="AHA323" s="836" t="s">
        <v>7243</v>
      </c>
      <c r="AHB323" s="864"/>
      <c r="AHC323" s="836" t="s">
        <v>7243</v>
      </c>
      <c r="AHD323" s="864"/>
      <c r="AHE323" s="836" t="s">
        <v>7243</v>
      </c>
      <c r="AHF323" s="864"/>
      <c r="AHG323" s="836" t="s">
        <v>7243</v>
      </c>
      <c r="AHH323" s="864"/>
      <c r="AHI323" s="836" t="s">
        <v>7243</v>
      </c>
      <c r="AHJ323" s="864"/>
      <c r="AHK323" s="836" t="s">
        <v>7243</v>
      </c>
      <c r="AHL323" s="864"/>
      <c r="AHM323" s="836" t="s">
        <v>7243</v>
      </c>
      <c r="AHN323" s="864"/>
      <c r="AHO323" s="836" t="s">
        <v>7243</v>
      </c>
      <c r="AHP323" s="864"/>
      <c r="AHQ323" s="836" t="s">
        <v>7243</v>
      </c>
      <c r="AHR323" s="864"/>
      <c r="AHS323" s="836" t="s">
        <v>7243</v>
      </c>
      <c r="AHT323" s="864"/>
      <c r="AHU323" s="836" t="s">
        <v>7243</v>
      </c>
      <c r="AHV323" s="864"/>
      <c r="AHW323" s="836" t="s">
        <v>7243</v>
      </c>
      <c r="AHX323" s="864"/>
      <c r="AHY323" s="836" t="s">
        <v>7243</v>
      </c>
      <c r="AHZ323" s="864"/>
      <c r="AIA323" s="836" t="s">
        <v>7243</v>
      </c>
      <c r="AIB323" s="864"/>
      <c r="AIC323" s="836" t="s">
        <v>7243</v>
      </c>
      <c r="AID323" s="864"/>
      <c r="AIE323" s="836" t="s">
        <v>7243</v>
      </c>
      <c r="AIF323" s="864"/>
      <c r="AIG323" s="836" t="s">
        <v>7243</v>
      </c>
      <c r="AIH323" s="864"/>
      <c r="AII323" s="836" t="s">
        <v>7243</v>
      </c>
      <c r="AIJ323" s="864"/>
      <c r="AIK323" s="836" t="s">
        <v>7243</v>
      </c>
      <c r="AIL323" s="864"/>
      <c r="AIM323" s="836" t="s">
        <v>7243</v>
      </c>
      <c r="AIN323" s="864"/>
      <c r="AIO323" s="836" t="s">
        <v>7243</v>
      </c>
      <c r="AIP323" s="864"/>
      <c r="AIQ323" s="836" t="s">
        <v>7243</v>
      </c>
      <c r="AIR323" s="864"/>
      <c r="AIS323" s="836" t="s">
        <v>7243</v>
      </c>
      <c r="AIT323" s="864"/>
      <c r="AIU323" s="836" t="s">
        <v>7243</v>
      </c>
      <c r="AIV323" s="864"/>
      <c r="AIW323" s="836" t="s">
        <v>7243</v>
      </c>
      <c r="AIX323" s="864"/>
      <c r="AIY323" s="836" t="s">
        <v>7243</v>
      </c>
      <c r="AIZ323" s="864"/>
      <c r="AJA323" s="836" t="s">
        <v>7243</v>
      </c>
      <c r="AJB323" s="864"/>
      <c r="AJC323" s="836" t="s">
        <v>7243</v>
      </c>
      <c r="AJD323" s="864"/>
      <c r="AJE323" s="836" t="s">
        <v>7243</v>
      </c>
      <c r="AJF323" s="864"/>
      <c r="AJG323" s="836" t="s">
        <v>7243</v>
      </c>
      <c r="AJH323" s="864"/>
      <c r="AJI323" s="836" t="s">
        <v>7243</v>
      </c>
      <c r="AJJ323" s="864"/>
      <c r="AJK323" s="836" t="s">
        <v>7243</v>
      </c>
      <c r="AJL323" s="864"/>
      <c r="AJM323" s="836" t="s">
        <v>7243</v>
      </c>
      <c r="AJN323" s="864"/>
      <c r="AJO323" s="836" t="s">
        <v>7243</v>
      </c>
      <c r="AJP323" s="864"/>
      <c r="AJQ323" s="836" t="s">
        <v>7243</v>
      </c>
      <c r="AJR323" s="864"/>
      <c r="AJS323" s="836" t="s">
        <v>7243</v>
      </c>
      <c r="AJT323" s="864"/>
      <c r="AJU323" s="836" t="s">
        <v>7243</v>
      </c>
      <c r="AJV323" s="864"/>
      <c r="AJW323" s="836" t="s">
        <v>7243</v>
      </c>
      <c r="AJX323" s="864"/>
      <c r="AJY323" s="836" t="s">
        <v>7243</v>
      </c>
      <c r="AJZ323" s="864"/>
      <c r="AKA323" s="836" t="s">
        <v>7243</v>
      </c>
      <c r="AKB323" s="864"/>
      <c r="AKC323" s="836" t="s">
        <v>7243</v>
      </c>
      <c r="AKD323" s="864"/>
      <c r="AKE323" s="836" t="s">
        <v>7243</v>
      </c>
      <c r="AKF323" s="864"/>
      <c r="AKG323" s="836" t="s">
        <v>7243</v>
      </c>
      <c r="AKH323" s="864"/>
      <c r="AKI323" s="836" t="s">
        <v>7243</v>
      </c>
      <c r="AKJ323" s="864"/>
      <c r="AKK323" s="836" t="s">
        <v>7243</v>
      </c>
      <c r="AKL323" s="864"/>
      <c r="AKM323" s="836" t="s">
        <v>7243</v>
      </c>
      <c r="AKN323" s="864"/>
      <c r="AKO323" s="836" t="s">
        <v>7243</v>
      </c>
      <c r="AKP323" s="864"/>
      <c r="AKQ323" s="836" t="s">
        <v>7243</v>
      </c>
      <c r="AKR323" s="864"/>
      <c r="AKS323" s="836" t="s">
        <v>7243</v>
      </c>
      <c r="AKT323" s="864"/>
      <c r="AKU323" s="836" t="s">
        <v>7243</v>
      </c>
      <c r="AKV323" s="864"/>
      <c r="AKW323" s="836" t="s">
        <v>7243</v>
      </c>
      <c r="AKX323" s="864"/>
      <c r="AKY323" s="836" t="s">
        <v>7243</v>
      </c>
      <c r="AKZ323" s="864"/>
      <c r="ALA323" s="836" t="s">
        <v>7243</v>
      </c>
      <c r="ALB323" s="864"/>
      <c r="ALC323" s="836" t="s">
        <v>7243</v>
      </c>
      <c r="ALD323" s="864"/>
      <c r="ALE323" s="836" t="s">
        <v>7243</v>
      </c>
      <c r="ALF323" s="864"/>
      <c r="ALG323" s="836" t="s">
        <v>7243</v>
      </c>
      <c r="ALH323" s="864"/>
      <c r="ALI323" s="836" t="s">
        <v>7243</v>
      </c>
      <c r="ALJ323" s="864"/>
      <c r="ALK323" s="836" t="s">
        <v>7243</v>
      </c>
      <c r="ALL323" s="864"/>
      <c r="ALM323" s="836" t="s">
        <v>7243</v>
      </c>
      <c r="ALN323" s="864"/>
      <c r="ALO323" s="836" t="s">
        <v>7243</v>
      </c>
      <c r="ALP323" s="864"/>
      <c r="ALQ323" s="836" t="s">
        <v>7243</v>
      </c>
      <c r="ALR323" s="864"/>
      <c r="ALS323" s="836" t="s">
        <v>7243</v>
      </c>
      <c r="ALT323" s="864"/>
      <c r="ALU323" s="836" t="s">
        <v>7243</v>
      </c>
      <c r="ALV323" s="864"/>
      <c r="ALW323" s="836" t="s">
        <v>7243</v>
      </c>
      <c r="ALX323" s="864"/>
      <c r="ALY323" s="836" t="s">
        <v>7243</v>
      </c>
      <c r="ALZ323" s="864"/>
      <c r="AMA323" s="836" t="s">
        <v>7243</v>
      </c>
      <c r="AMB323" s="864"/>
      <c r="AMC323" s="836" t="s">
        <v>7243</v>
      </c>
      <c r="AMD323" s="864"/>
      <c r="AME323" s="836" t="s">
        <v>7243</v>
      </c>
      <c r="AMF323" s="864"/>
      <c r="AMG323" s="836" t="s">
        <v>7243</v>
      </c>
      <c r="AMH323" s="864"/>
      <c r="AMI323" s="836" t="s">
        <v>7243</v>
      </c>
      <c r="AMJ323" s="864"/>
      <c r="AMK323" s="836" t="s">
        <v>7243</v>
      </c>
      <c r="AML323" s="864"/>
      <c r="AMM323" s="836" t="s">
        <v>7243</v>
      </c>
      <c r="AMN323" s="864"/>
      <c r="AMO323" s="836" t="s">
        <v>7243</v>
      </c>
      <c r="AMP323" s="864"/>
      <c r="AMQ323" s="836" t="s">
        <v>7243</v>
      </c>
      <c r="AMR323" s="864"/>
      <c r="AMS323" s="836" t="s">
        <v>7243</v>
      </c>
      <c r="AMT323" s="864"/>
      <c r="AMU323" s="836" t="s">
        <v>7243</v>
      </c>
      <c r="AMV323" s="864"/>
      <c r="AMW323" s="836" t="s">
        <v>7243</v>
      </c>
      <c r="AMX323" s="864"/>
      <c r="AMY323" s="836" t="s">
        <v>7243</v>
      </c>
      <c r="AMZ323" s="864"/>
      <c r="ANA323" s="836" t="s">
        <v>7243</v>
      </c>
      <c r="ANB323" s="864"/>
      <c r="ANC323" s="836" t="s">
        <v>7243</v>
      </c>
      <c r="AND323" s="864"/>
      <c r="ANE323" s="836" t="s">
        <v>7243</v>
      </c>
      <c r="ANF323" s="864"/>
      <c r="ANG323" s="836" t="s">
        <v>7243</v>
      </c>
      <c r="ANH323" s="864"/>
      <c r="ANI323" s="836" t="s">
        <v>7243</v>
      </c>
      <c r="ANJ323" s="864"/>
      <c r="ANK323" s="836" t="s">
        <v>7243</v>
      </c>
      <c r="ANL323" s="864"/>
      <c r="ANM323" s="836" t="s">
        <v>7243</v>
      </c>
      <c r="ANN323" s="864"/>
      <c r="ANO323" s="836" t="s">
        <v>7243</v>
      </c>
      <c r="ANP323" s="864"/>
      <c r="ANQ323" s="836" t="s">
        <v>7243</v>
      </c>
      <c r="ANR323" s="864"/>
      <c r="ANS323" s="836" t="s">
        <v>7243</v>
      </c>
      <c r="ANT323" s="864"/>
      <c r="ANU323" s="836" t="s">
        <v>7243</v>
      </c>
      <c r="ANV323" s="864"/>
      <c r="ANW323" s="836" t="s">
        <v>7243</v>
      </c>
      <c r="ANX323" s="864"/>
      <c r="ANY323" s="836" t="s">
        <v>7243</v>
      </c>
      <c r="ANZ323" s="864"/>
      <c r="AOA323" s="836" t="s">
        <v>7243</v>
      </c>
      <c r="AOB323" s="864"/>
      <c r="AOC323" s="836" t="s">
        <v>7243</v>
      </c>
      <c r="AOD323" s="864"/>
      <c r="AOE323" s="836" t="s">
        <v>7243</v>
      </c>
      <c r="AOF323" s="864"/>
      <c r="AOG323" s="836" t="s">
        <v>7243</v>
      </c>
      <c r="AOH323" s="864"/>
      <c r="AOI323" s="836" t="s">
        <v>7243</v>
      </c>
      <c r="AOJ323" s="864"/>
      <c r="AOK323" s="836" t="s">
        <v>7243</v>
      </c>
      <c r="AOL323" s="864"/>
      <c r="AOM323" s="836" t="s">
        <v>7243</v>
      </c>
      <c r="AON323" s="864"/>
      <c r="AOO323" s="836" t="s">
        <v>7243</v>
      </c>
      <c r="AOP323" s="864"/>
      <c r="AOQ323" s="836" t="s">
        <v>7243</v>
      </c>
      <c r="AOR323" s="864"/>
      <c r="AOS323" s="836" t="s">
        <v>7243</v>
      </c>
      <c r="AOT323" s="864"/>
      <c r="AOU323" s="836" t="s">
        <v>7243</v>
      </c>
      <c r="AOV323" s="864"/>
      <c r="AOW323" s="836" t="s">
        <v>7243</v>
      </c>
      <c r="AOX323" s="864"/>
      <c r="AOY323" s="836" t="s">
        <v>7243</v>
      </c>
      <c r="AOZ323" s="864"/>
      <c r="APA323" s="836" t="s">
        <v>7243</v>
      </c>
      <c r="APB323" s="864"/>
      <c r="APC323" s="836" t="s">
        <v>7243</v>
      </c>
      <c r="APD323" s="864"/>
      <c r="APE323" s="836" t="s">
        <v>7243</v>
      </c>
      <c r="APF323" s="864"/>
      <c r="APG323" s="836" t="s">
        <v>7243</v>
      </c>
      <c r="APH323" s="864"/>
      <c r="API323" s="836" t="s">
        <v>7243</v>
      </c>
      <c r="APJ323" s="864"/>
      <c r="APK323" s="836" t="s">
        <v>7243</v>
      </c>
      <c r="APL323" s="864"/>
      <c r="APM323" s="836" t="s">
        <v>7243</v>
      </c>
      <c r="APN323" s="864"/>
      <c r="APO323" s="836" t="s">
        <v>7243</v>
      </c>
      <c r="APP323" s="864"/>
      <c r="APQ323" s="836" t="s">
        <v>7243</v>
      </c>
      <c r="APR323" s="864"/>
      <c r="APS323" s="836" t="s">
        <v>7243</v>
      </c>
      <c r="APT323" s="864"/>
      <c r="APU323" s="836" t="s">
        <v>7243</v>
      </c>
      <c r="APV323" s="864"/>
      <c r="APW323" s="836" t="s">
        <v>7243</v>
      </c>
      <c r="APX323" s="864"/>
      <c r="APY323" s="836" t="s">
        <v>7243</v>
      </c>
      <c r="APZ323" s="864"/>
      <c r="AQA323" s="836" t="s">
        <v>7243</v>
      </c>
      <c r="AQB323" s="864"/>
      <c r="AQC323" s="836" t="s">
        <v>7243</v>
      </c>
      <c r="AQD323" s="864"/>
      <c r="AQE323" s="836" t="s">
        <v>7243</v>
      </c>
      <c r="AQF323" s="864"/>
      <c r="AQG323" s="836" t="s">
        <v>7243</v>
      </c>
      <c r="AQH323" s="864"/>
      <c r="AQI323" s="836" t="s">
        <v>7243</v>
      </c>
      <c r="AQJ323" s="864"/>
      <c r="AQK323" s="836" t="s">
        <v>7243</v>
      </c>
      <c r="AQL323" s="864"/>
      <c r="AQM323" s="836" t="s">
        <v>7243</v>
      </c>
      <c r="AQN323" s="864"/>
      <c r="AQO323" s="836" t="s">
        <v>7243</v>
      </c>
      <c r="AQP323" s="864"/>
      <c r="AQQ323" s="836" t="s">
        <v>7243</v>
      </c>
      <c r="AQR323" s="864"/>
      <c r="AQS323" s="836" t="s">
        <v>7243</v>
      </c>
      <c r="AQT323" s="864"/>
      <c r="AQU323" s="836" t="s">
        <v>7243</v>
      </c>
      <c r="AQV323" s="864"/>
      <c r="AQW323" s="836" t="s">
        <v>7243</v>
      </c>
      <c r="AQX323" s="864"/>
      <c r="AQY323" s="836" t="s">
        <v>7243</v>
      </c>
      <c r="AQZ323" s="864"/>
      <c r="ARA323" s="836" t="s">
        <v>7243</v>
      </c>
      <c r="ARB323" s="864"/>
      <c r="ARC323" s="836" t="s">
        <v>7243</v>
      </c>
      <c r="ARD323" s="864"/>
      <c r="ARE323" s="836" t="s">
        <v>7243</v>
      </c>
      <c r="ARF323" s="864"/>
      <c r="ARG323" s="836" t="s">
        <v>7243</v>
      </c>
      <c r="ARH323" s="864"/>
      <c r="ARI323" s="836" t="s">
        <v>7243</v>
      </c>
      <c r="ARJ323" s="864"/>
      <c r="ARK323" s="836" t="s">
        <v>7243</v>
      </c>
      <c r="ARL323" s="864"/>
      <c r="ARM323" s="836" t="s">
        <v>7243</v>
      </c>
      <c r="ARN323" s="864"/>
      <c r="ARO323" s="836" t="s">
        <v>7243</v>
      </c>
      <c r="ARP323" s="864"/>
      <c r="ARQ323" s="836" t="s">
        <v>7243</v>
      </c>
      <c r="ARR323" s="864"/>
      <c r="ARS323" s="836" t="s">
        <v>7243</v>
      </c>
      <c r="ART323" s="864"/>
      <c r="ARU323" s="836" t="s">
        <v>7243</v>
      </c>
      <c r="ARV323" s="864"/>
      <c r="ARW323" s="836" t="s">
        <v>7243</v>
      </c>
      <c r="ARX323" s="864"/>
      <c r="ARY323" s="836" t="s">
        <v>7243</v>
      </c>
      <c r="ARZ323" s="864"/>
      <c r="ASA323" s="836" t="s">
        <v>7243</v>
      </c>
      <c r="ASB323" s="864"/>
      <c r="ASC323" s="836" t="s">
        <v>7243</v>
      </c>
      <c r="ASD323" s="864"/>
      <c r="ASE323" s="836" t="s">
        <v>7243</v>
      </c>
      <c r="ASF323" s="864"/>
      <c r="ASG323" s="836" t="s">
        <v>7243</v>
      </c>
      <c r="ASH323" s="864"/>
      <c r="ASI323" s="836" t="s">
        <v>7243</v>
      </c>
      <c r="ASJ323" s="864"/>
      <c r="ASK323" s="836" t="s">
        <v>7243</v>
      </c>
      <c r="ASL323" s="864"/>
      <c r="ASM323" s="836" t="s">
        <v>7243</v>
      </c>
      <c r="ASN323" s="864"/>
      <c r="ASO323" s="836" t="s">
        <v>7243</v>
      </c>
      <c r="ASP323" s="864"/>
      <c r="ASQ323" s="836" t="s">
        <v>7243</v>
      </c>
      <c r="ASR323" s="864"/>
      <c r="ASS323" s="836" t="s">
        <v>7243</v>
      </c>
      <c r="AST323" s="864"/>
      <c r="ASU323" s="836" t="s">
        <v>7243</v>
      </c>
      <c r="ASV323" s="864"/>
      <c r="ASW323" s="836" t="s">
        <v>7243</v>
      </c>
      <c r="ASX323" s="864"/>
      <c r="ASY323" s="836" t="s">
        <v>7243</v>
      </c>
      <c r="ASZ323" s="864"/>
      <c r="ATA323" s="836" t="s">
        <v>7243</v>
      </c>
      <c r="ATB323" s="864"/>
      <c r="ATC323" s="836" t="s">
        <v>7243</v>
      </c>
      <c r="ATD323" s="864"/>
      <c r="ATE323" s="836" t="s">
        <v>7243</v>
      </c>
      <c r="ATF323" s="864"/>
      <c r="ATG323" s="836" t="s">
        <v>7243</v>
      </c>
      <c r="ATH323" s="864"/>
      <c r="ATI323" s="836" t="s">
        <v>7243</v>
      </c>
      <c r="ATJ323" s="864"/>
      <c r="ATK323" s="836" t="s">
        <v>7243</v>
      </c>
      <c r="ATL323" s="864"/>
      <c r="ATM323" s="836" t="s">
        <v>7243</v>
      </c>
      <c r="ATN323" s="864"/>
      <c r="ATO323" s="836" t="s">
        <v>7243</v>
      </c>
      <c r="ATP323" s="864"/>
      <c r="ATQ323" s="836" t="s">
        <v>7243</v>
      </c>
      <c r="ATR323" s="864"/>
      <c r="ATS323" s="836" t="s">
        <v>7243</v>
      </c>
      <c r="ATT323" s="864"/>
      <c r="ATU323" s="836" t="s">
        <v>7243</v>
      </c>
      <c r="ATV323" s="864"/>
      <c r="ATW323" s="836" t="s">
        <v>7243</v>
      </c>
      <c r="ATX323" s="864"/>
      <c r="ATY323" s="836" t="s">
        <v>7243</v>
      </c>
      <c r="ATZ323" s="864"/>
      <c r="AUA323" s="836" t="s">
        <v>7243</v>
      </c>
      <c r="AUB323" s="864"/>
      <c r="AUC323" s="836" t="s">
        <v>7243</v>
      </c>
      <c r="AUD323" s="864"/>
      <c r="AUE323" s="836" t="s">
        <v>7243</v>
      </c>
      <c r="AUF323" s="864"/>
      <c r="AUG323" s="836" t="s">
        <v>7243</v>
      </c>
      <c r="AUH323" s="864"/>
      <c r="AUI323" s="836" t="s">
        <v>7243</v>
      </c>
      <c r="AUJ323" s="864"/>
      <c r="AUK323" s="836" t="s">
        <v>7243</v>
      </c>
      <c r="AUL323" s="864"/>
      <c r="AUM323" s="836" t="s">
        <v>7243</v>
      </c>
      <c r="AUN323" s="864"/>
      <c r="AUO323" s="836" t="s">
        <v>7243</v>
      </c>
      <c r="AUP323" s="864"/>
      <c r="AUQ323" s="836" t="s">
        <v>7243</v>
      </c>
      <c r="AUR323" s="864"/>
      <c r="AUS323" s="836" t="s">
        <v>7243</v>
      </c>
      <c r="AUT323" s="864"/>
      <c r="AUU323" s="836" t="s">
        <v>7243</v>
      </c>
      <c r="AUV323" s="864"/>
      <c r="AUW323" s="836" t="s">
        <v>7243</v>
      </c>
      <c r="AUX323" s="864"/>
      <c r="AUY323" s="836" t="s">
        <v>7243</v>
      </c>
      <c r="AUZ323" s="864"/>
      <c r="AVA323" s="836" t="s">
        <v>7243</v>
      </c>
      <c r="AVB323" s="864"/>
      <c r="AVC323" s="836" t="s">
        <v>7243</v>
      </c>
      <c r="AVD323" s="864"/>
      <c r="AVE323" s="836" t="s">
        <v>7243</v>
      </c>
      <c r="AVF323" s="864"/>
      <c r="AVG323" s="836" t="s">
        <v>7243</v>
      </c>
      <c r="AVH323" s="864"/>
      <c r="AVI323" s="836" t="s">
        <v>7243</v>
      </c>
      <c r="AVJ323" s="864"/>
      <c r="AVK323" s="836" t="s">
        <v>7243</v>
      </c>
      <c r="AVL323" s="864"/>
      <c r="AVM323" s="836" t="s">
        <v>7243</v>
      </c>
      <c r="AVN323" s="864"/>
      <c r="AVO323" s="836" t="s">
        <v>7243</v>
      </c>
      <c r="AVP323" s="864"/>
      <c r="AVQ323" s="836" t="s">
        <v>7243</v>
      </c>
      <c r="AVR323" s="864"/>
      <c r="AVS323" s="836" t="s">
        <v>7243</v>
      </c>
      <c r="AVT323" s="864"/>
      <c r="AVU323" s="836" t="s">
        <v>7243</v>
      </c>
      <c r="AVV323" s="864"/>
      <c r="AVW323" s="836" t="s">
        <v>7243</v>
      </c>
      <c r="AVX323" s="864"/>
      <c r="AVY323" s="836" t="s">
        <v>7243</v>
      </c>
      <c r="AVZ323" s="864"/>
      <c r="AWA323" s="836" t="s">
        <v>7243</v>
      </c>
      <c r="AWB323" s="864"/>
      <c r="AWC323" s="836" t="s">
        <v>7243</v>
      </c>
      <c r="AWD323" s="864"/>
      <c r="AWE323" s="836" t="s">
        <v>7243</v>
      </c>
      <c r="AWF323" s="864"/>
      <c r="AWG323" s="836" t="s">
        <v>7243</v>
      </c>
      <c r="AWH323" s="864"/>
      <c r="AWI323" s="836" t="s">
        <v>7243</v>
      </c>
      <c r="AWJ323" s="864"/>
      <c r="AWK323" s="836" t="s">
        <v>7243</v>
      </c>
      <c r="AWL323" s="864"/>
      <c r="AWM323" s="836" t="s">
        <v>7243</v>
      </c>
      <c r="AWN323" s="864"/>
      <c r="AWO323" s="836" t="s">
        <v>7243</v>
      </c>
      <c r="AWP323" s="864"/>
      <c r="AWQ323" s="836" t="s">
        <v>7243</v>
      </c>
      <c r="AWR323" s="864"/>
      <c r="AWS323" s="836" t="s">
        <v>7243</v>
      </c>
      <c r="AWT323" s="864"/>
      <c r="AWU323" s="836" t="s">
        <v>7243</v>
      </c>
      <c r="AWV323" s="864"/>
      <c r="AWW323" s="836" t="s">
        <v>7243</v>
      </c>
      <c r="AWX323" s="864"/>
      <c r="AWY323" s="836" t="s">
        <v>7243</v>
      </c>
      <c r="AWZ323" s="864"/>
      <c r="AXA323" s="836" t="s">
        <v>7243</v>
      </c>
      <c r="AXB323" s="864"/>
      <c r="AXC323" s="836" t="s">
        <v>7243</v>
      </c>
      <c r="AXD323" s="864"/>
      <c r="AXE323" s="836" t="s">
        <v>7243</v>
      </c>
      <c r="AXF323" s="864"/>
      <c r="AXG323" s="836" t="s">
        <v>7243</v>
      </c>
      <c r="AXH323" s="864"/>
      <c r="AXI323" s="836" t="s">
        <v>7243</v>
      </c>
      <c r="AXJ323" s="864"/>
      <c r="AXK323" s="836" t="s">
        <v>7243</v>
      </c>
      <c r="AXL323" s="864"/>
      <c r="AXM323" s="836" t="s">
        <v>7243</v>
      </c>
      <c r="AXN323" s="864"/>
      <c r="AXO323" s="836" t="s">
        <v>7243</v>
      </c>
      <c r="AXP323" s="864"/>
      <c r="AXQ323" s="836" t="s">
        <v>7243</v>
      </c>
      <c r="AXR323" s="864"/>
      <c r="AXS323" s="836" t="s">
        <v>7243</v>
      </c>
      <c r="AXT323" s="864"/>
      <c r="AXU323" s="836" t="s">
        <v>7243</v>
      </c>
      <c r="AXV323" s="864"/>
      <c r="AXW323" s="836" t="s">
        <v>7243</v>
      </c>
      <c r="AXX323" s="864"/>
      <c r="AXY323" s="836" t="s">
        <v>7243</v>
      </c>
      <c r="AXZ323" s="864"/>
      <c r="AYA323" s="836" t="s">
        <v>7243</v>
      </c>
      <c r="AYB323" s="864"/>
      <c r="AYC323" s="836" t="s">
        <v>7243</v>
      </c>
      <c r="AYD323" s="864"/>
      <c r="AYE323" s="836" t="s">
        <v>7243</v>
      </c>
      <c r="AYF323" s="864"/>
      <c r="AYG323" s="836" t="s">
        <v>7243</v>
      </c>
      <c r="AYH323" s="864"/>
      <c r="AYI323" s="836" t="s">
        <v>7243</v>
      </c>
      <c r="AYJ323" s="864"/>
      <c r="AYK323" s="836" t="s">
        <v>7243</v>
      </c>
      <c r="AYL323" s="864"/>
      <c r="AYM323" s="836" t="s">
        <v>7243</v>
      </c>
      <c r="AYN323" s="864"/>
      <c r="AYO323" s="836" t="s">
        <v>7243</v>
      </c>
      <c r="AYP323" s="864"/>
      <c r="AYQ323" s="836" t="s">
        <v>7243</v>
      </c>
      <c r="AYR323" s="864"/>
      <c r="AYS323" s="836" t="s">
        <v>7243</v>
      </c>
      <c r="AYT323" s="864"/>
      <c r="AYU323" s="836" t="s">
        <v>7243</v>
      </c>
      <c r="AYV323" s="864"/>
      <c r="AYW323" s="836" t="s">
        <v>7243</v>
      </c>
      <c r="AYX323" s="864"/>
      <c r="AYY323" s="836" t="s">
        <v>7243</v>
      </c>
      <c r="AYZ323" s="864"/>
      <c r="AZA323" s="836" t="s">
        <v>7243</v>
      </c>
      <c r="AZB323" s="864"/>
      <c r="AZC323" s="836" t="s">
        <v>7243</v>
      </c>
      <c r="AZD323" s="864"/>
      <c r="AZE323" s="836" t="s">
        <v>7243</v>
      </c>
      <c r="AZF323" s="864"/>
      <c r="AZG323" s="836" t="s">
        <v>7243</v>
      </c>
      <c r="AZH323" s="864"/>
      <c r="AZI323" s="836" t="s">
        <v>7243</v>
      </c>
      <c r="AZJ323" s="864"/>
      <c r="AZK323" s="836" t="s">
        <v>7243</v>
      </c>
      <c r="AZL323" s="864"/>
      <c r="AZM323" s="836" t="s">
        <v>7243</v>
      </c>
      <c r="AZN323" s="864"/>
      <c r="AZO323" s="836" t="s">
        <v>7243</v>
      </c>
      <c r="AZP323" s="864"/>
      <c r="AZQ323" s="836" t="s">
        <v>7243</v>
      </c>
      <c r="AZR323" s="864"/>
      <c r="AZS323" s="836" t="s">
        <v>7243</v>
      </c>
      <c r="AZT323" s="864"/>
      <c r="AZU323" s="836" t="s">
        <v>7243</v>
      </c>
      <c r="AZV323" s="864"/>
      <c r="AZW323" s="836" t="s">
        <v>7243</v>
      </c>
      <c r="AZX323" s="864"/>
      <c r="AZY323" s="836" t="s">
        <v>7243</v>
      </c>
      <c r="AZZ323" s="864"/>
      <c r="BAA323" s="836" t="s">
        <v>7243</v>
      </c>
      <c r="BAB323" s="864"/>
      <c r="BAC323" s="836" t="s">
        <v>7243</v>
      </c>
      <c r="BAD323" s="864"/>
      <c r="BAE323" s="836" t="s">
        <v>7243</v>
      </c>
      <c r="BAF323" s="864"/>
      <c r="BAG323" s="836" t="s">
        <v>7243</v>
      </c>
      <c r="BAH323" s="864"/>
      <c r="BAI323" s="836" t="s">
        <v>7243</v>
      </c>
      <c r="BAJ323" s="864"/>
      <c r="BAK323" s="836" t="s">
        <v>7243</v>
      </c>
      <c r="BAL323" s="864"/>
      <c r="BAM323" s="836" t="s">
        <v>7243</v>
      </c>
      <c r="BAN323" s="864"/>
      <c r="BAO323" s="836" t="s">
        <v>7243</v>
      </c>
      <c r="BAP323" s="864"/>
      <c r="BAQ323" s="836" t="s">
        <v>7243</v>
      </c>
      <c r="BAR323" s="864"/>
      <c r="BAS323" s="836" t="s">
        <v>7243</v>
      </c>
      <c r="BAT323" s="864"/>
      <c r="BAU323" s="836" t="s">
        <v>7243</v>
      </c>
      <c r="BAV323" s="864"/>
      <c r="BAW323" s="836" t="s">
        <v>7243</v>
      </c>
      <c r="BAX323" s="864"/>
      <c r="BAY323" s="836" t="s">
        <v>7243</v>
      </c>
      <c r="BAZ323" s="864"/>
      <c r="BBA323" s="836" t="s">
        <v>7243</v>
      </c>
      <c r="BBB323" s="864"/>
      <c r="BBC323" s="836" t="s">
        <v>7243</v>
      </c>
      <c r="BBD323" s="864"/>
      <c r="BBE323" s="836" t="s">
        <v>7243</v>
      </c>
      <c r="BBF323" s="864"/>
      <c r="BBG323" s="836" t="s">
        <v>7243</v>
      </c>
      <c r="BBH323" s="864"/>
      <c r="BBI323" s="836" t="s">
        <v>7243</v>
      </c>
      <c r="BBJ323" s="864"/>
      <c r="BBK323" s="836" t="s">
        <v>7243</v>
      </c>
      <c r="BBL323" s="864"/>
      <c r="BBM323" s="836" t="s">
        <v>7243</v>
      </c>
      <c r="BBN323" s="864"/>
      <c r="BBO323" s="836" t="s">
        <v>7243</v>
      </c>
      <c r="BBP323" s="864"/>
      <c r="BBQ323" s="836" t="s">
        <v>7243</v>
      </c>
      <c r="BBR323" s="864"/>
      <c r="BBS323" s="836" t="s">
        <v>7243</v>
      </c>
      <c r="BBT323" s="864"/>
      <c r="BBU323" s="836" t="s">
        <v>7243</v>
      </c>
      <c r="BBV323" s="864"/>
      <c r="BBW323" s="836" t="s">
        <v>7243</v>
      </c>
      <c r="BBX323" s="864"/>
      <c r="BBY323" s="836" t="s">
        <v>7243</v>
      </c>
      <c r="BBZ323" s="864"/>
      <c r="BCA323" s="836" t="s">
        <v>7243</v>
      </c>
      <c r="BCB323" s="864"/>
      <c r="BCC323" s="836" t="s">
        <v>7243</v>
      </c>
      <c r="BCD323" s="864"/>
      <c r="BCE323" s="836" t="s">
        <v>7243</v>
      </c>
      <c r="BCF323" s="864"/>
      <c r="BCG323" s="836" t="s">
        <v>7243</v>
      </c>
      <c r="BCH323" s="864"/>
      <c r="BCI323" s="836" t="s">
        <v>7243</v>
      </c>
      <c r="BCJ323" s="864"/>
      <c r="BCK323" s="836" t="s">
        <v>7243</v>
      </c>
      <c r="BCL323" s="864"/>
      <c r="BCM323" s="836" t="s">
        <v>7243</v>
      </c>
      <c r="BCN323" s="864"/>
      <c r="BCO323" s="836" t="s">
        <v>7243</v>
      </c>
      <c r="BCP323" s="864"/>
      <c r="BCQ323" s="836" t="s">
        <v>7243</v>
      </c>
      <c r="BCR323" s="864"/>
      <c r="BCS323" s="836" t="s">
        <v>7243</v>
      </c>
      <c r="BCT323" s="864"/>
      <c r="BCU323" s="836" t="s">
        <v>7243</v>
      </c>
      <c r="BCV323" s="864"/>
      <c r="BCW323" s="836" t="s">
        <v>7243</v>
      </c>
      <c r="BCX323" s="864"/>
      <c r="BCY323" s="836" t="s">
        <v>7243</v>
      </c>
      <c r="BCZ323" s="864"/>
      <c r="BDA323" s="836" t="s">
        <v>7243</v>
      </c>
      <c r="BDB323" s="864"/>
      <c r="BDC323" s="836" t="s">
        <v>7243</v>
      </c>
      <c r="BDD323" s="864"/>
      <c r="BDE323" s="836" t="s">
        <v>7243</v>
      </c>
      <c r="BDF323" s="864"/>
      <c r="BDG323" s="836" t="s">
        <v>7243</v>
      </c>
      <c r="BDH323" s="864"/>
      <c r="BDI323" s="836" t="s">
        <v>7243</v>
      </c>
      <c r="BDJ323" s="864"/>
      <c r="BDK323" s="836" t="s">
        <v>7243</v>
      </c>
      <c r="BDL323" s="864"/>
      <c r="BDM323" s="836" t="s">
        <v>7243</v>
      </c>
      <c r="BDN323" s="864"/>
      <c r="BDO323" s="836" t="s">
        <v>7243</v>
      </c>
      <c r="BDP323" s="864"/>
      <c r="BDQ323" s="836" t="s">
        <v>7243</v>
      </c>
      <c r="BDR323" s="864"/>
      <c r="BDS323" s="836" t="s">
        <v>7243</v>
      </c>
      <c r="BDT323" s="864"/>
      <c r="BDU323" s="836" t="s">
        <v>7243</v>
      </c>
      <c r="BDV323" s="864"/>
      <c r="BDW323" s="836" t="s">
        <v>7243</v>
      </c>
      <c r="BDX323" s="864"/>
      <c r="BDY323" s="836" t="s">
        <v>7243</v>
      </c>
      <c r="BDZ323" s="864"/>
      <c r="BEA323" s="836" t="s">
        <v>7243</v>
      </c>
      <c r="BEB323" s="864"/>
      <c r="BEC323" s="836" t="s">
        <v>7243</v>
      </c>
      <c r="BED323" s="864"/>
      <c r="BEE323" s="836" t="s">
        <v>7243</v>
      </c>
      <c r="BEF323" s="864"/>
      <c r="BEG323" s="836" t="s">
        <v>7243</v>
      </c>
      <c r="BEH323" s="864"/>
      <c r="BEI323" s="836" t="s">
        <v>7243</v>
      </c>
      <c r="BEJ323" s="864"/>
      <c r="BEK323" s="836" t="s">
        <v>7243</v>
      </c>
      <c r="BEL323" s="864"/>
      <c r="BEM323" s="836" t="s">
        <v>7243</v>
      </c>
      <c r="BEN323" s="864"/>
      <c r="BEO323" s="836" t="s">
        <v>7243</v>
      </c>
      <c r="BEP323" s="864"/>
      <c r="BEQ323" s="836" t="s">
        <v>7243</v>
      </c>
      <c r="BER323" s="864"/>
      <c r="BES323" s="836" t="s">
        <v>7243</v>
      </c>
      <c r="BET323" s="864"/>
      <c r="BEU323" s="836" t="s">
        <v>7243</v>
      </c>
      <c r="BEV323" s="864"/>
      <c r="BEW323" s="836" t="s">
        <v>7243</v>
      </c>
      <c r="BEX323" s="864"/>
      <c r="BEY323" s="836" t="s">
        <v>7243</v>
      </c>
      <c r="BEZ323" s="864"/>
      <c r="BFA323" s="836" t="s">
        <v>7243</v>
      </c>
      <c r="BFB323" s="864"/>
      <c r="BFC323" s="836" t="s">
        <v>7243</v>
      </c>
      <c r="BFD323" s="864"/>
      <c r="BFE323" s="836" t="s">
        <v>7243</v>
      </c>
      <c r="BFF323" s="864"/>
      <c r="BFG323" s="836" t="s">
        <v>7243</v>
      </c>
      <c r="BFH323" s="864"/>
      <c r="BFI323" s="836" t="s">
        <v>7243</v>
      </c>
      <c r="BFJ323" s="864"/>
      <c r="BFK323" s="836" t="s">
        <v>7243</v>
      </c>
      <c r="BFL323" s="864"/>
      <c r="BFM323" s="836" t="s">
        <v>7243</v>
      </c>
      <c r="BFN323" s="864"/>
      <c r="BFO323" s="836" t="s">
        <v>7243</v>
      </c>
      <c r="BFP323" s="864"/>
      <c r="BFQ323" s="836" t="s">
        <v>7243</v>
      </c>
      <c r="BFR323" s="864"/>
      <c r="BFS323" s="836" t="s">
        <v>7243</v>
      </c>
      <c r="BFT323" s="864"/>
      <c r="BFU323" s="836" t="s">
        <v>7243</v>
      </c>
      <c r="BFV323" s="864"/>
      <c r="BFW323" s="836" t="s">
        <v>7243</v>
      </c>
      <c r="BFX323" s="864"/>
      <c r="BFY323" s="836" t="s">
        <v>7243</v>
      </c>
      <c r="BFZ323" s="864"/>
      <c r="BGA323" s="836" t="s">
        <v>7243</v>
      </c>
      <c r="BGB323" s="864"/>
      <c r="BGC323" s="836" t="s">
        <v>7243</v>
      </c>
      <c r="BGD323" s="864"/>
      <c r="BGE323" s="836" t="s">
        <v>7243</v>
      </c>
      <c r="BGF323" s="864"/>
      <c r="BGG323" s="836" t="s">
        <v>7243</v>
      </c>
      <c r="BGH323" s="864"/>
      <c r="BGI323" s="836" t="s">
        <v>7243</v>
      </c>
      <c r="BGJ323" s="864"/>
      <c r="BGK323" s="836" t="s">
        <v>7243</v>
      </c>
      <c r="BGL323" s="864"/>
      <c r="BGM323" s="836" t="s">
        <v>7243</v>
      </c>
      <c r="BGN323" s="864"/>
      <c r="BGO323" s="836" t="s">
        <v>7243</v>
      </c>
      <c r="BGP323" s="864"/>
      <c r="BGQ323" s="836" t="s">
        <v>7243</v>
      </c>
      <c r="BGR323" s="864"/>
      <c r="BGS323" s="836" t="s">
        <v>7243</v>
      </c>
      <c r="BGT323" s="864"/>
      <c r="BGU323" s="836" t="s">
        <v>7243</v>
      </c>
      <c r="BGV323" s="864"/>
      <c r="BGW323" s="836" t="s">
        <v>7243</v>
      </c>
      <c r="BGX323" s="864"/>
      <c r="BGY323" s="836" t="s">
        <v>7243</v>
      </c>
      <c r="BGZ323" s="864"/>
      <c r="BHA323" s="836" t="s">
        <v>7243</v>
      </c>
      <c r="BHB323" s="864"/>
      <c r="BHC323" s="836" t="s">
        <v>7243</v>
      </c>
      <c r="BHD323" s="864"/>
      <c r="BHE323" s="836" t="s">
        <v>7243</v>
      </c>
      <c r="BHF323" s="864"/>
      <c r="BHG323" s="836" t="s">
        <v>7243</v>
      </c>
      <c r="BHH323" s="864"/>
      <c r="BHI323" s="836" t="s">
        <v>7243</v>
      </c>
      <c r="BHJ323" s="864"/>
      <c r="BHK323" s="836" t="s">
        <v>7243</v>
      </c>
      <c r="BHL323" s="864"/>
      <c r="BHM323" s="836" t="s">
        <v>7243</v>
      </c>
      <c r="BHN323" s="864"/>
      <c r="BHO323" s="836" t="s">
        <v>7243</v>
      </c>
      <c r="BHP323" s="864"/>
      <c r="BHQ323" s="836" t="s">
        <v>7243</v>
      </c>
      <c r="BHR323" s="864"/>
      <c r="BHS323" s="836" t="s">
        <v>7243</v>
      </c>
      <c r="BHT323" s="864"/>
      <c r="BHU323" s="836" t="s">
        <v>7243</v>
      </c>
      <c r="BHV323" s="864"/>
      <c r="BHW323" s="836" t="s">
        <v>7243</v>
      </c>
      <c r="BHX323" s="864"/>
      <c r="BHY323" s="836" t="s">
        <v>7243</v>
      </c>
      <c r="BHZ323" s="864"/>
      <c r="BIA323" s="836" t="s">
        <v>7243</v>
      </c>
      <c r="BIB323" s="864"/>
      <c r="BIC323" s="836" t="s">
        <v>7243</v>
      </c>
      <c r="BID323" s="864"/>
      <c r="BIE323" s="836" t="s">
        <v>7243</v>
      </c>
      <c r="BIF323" s="864"/>
      <c r="BIG323" s="836" t="s">
        <v>7243</v>
      </c>
      <c r="BIH323" s="864"/>
      <c r="BII323" s="836" t="s">
        <v>7243</v>
      </c>
      <c r="BIJ323" s="864"/>
      <c r="BIK323" s="836" t="s">
        <v>7243</v>
      </c>
      <c r="BIL323" s="864"/>
      <c r="BIM323" s="836" t="s">
        <v>7243</v>
      </c>
      <c r="BIN323" s="864"/>
      <c r="BIO323" s="836" t="s">
        <v>7243</v>
      </c>
      <c r="BIP323" s="864"/>
      <c r="BIQ323" s="836" t="s">
        <v>7243</v>
      </c>
      <c r="BIR323" s="864"/>
      <c r="BIS323" s="836" t="s">
        <v>7243</v>
      </c>
      <c r="BIT323" s="864"/>
      <c r="BIU323" s="836" t="s">
        <v>7243</v>
      </c>
      <c r="BIV323" s="864"/>
      <c r="BIW323" s="836" t="s">
        <v>7243</v>
      </c>
      <c r="BIX323" s="864"/>
      <c r="BIY323" s="836" t="s">
        <v>7243</v>
      </c>
      <c r="BIZ323" s="864"/>
      <c r="BJA323" s="836" t="s">
        <v>7243</v>
      </c>
      <c r="BJB323" s="864"/>
      <c r="BJC323" s="836" t="s">
        <v>7243</v>
      </c>
      <c r="BJD323" s="864"/>
      <c r="BJE323" s="836" t="s">
        <v>7243</v>
      </c>
      <c r="BJF323" s="864"/>
      <c r="BJG323" s="836" t="s">
        <v>7243</v>
      </c>
      <c r="BJH323" s="864"/>
      <c r="BJI323" s="836" t="s">
        <v>7243</v>
      </c>
      <c r="BJJ323" s="864"/>
      <c r="BJK323" s="836" t="s">
        <v>7243</v>
      </c>
      <c r="BJL323" s="864"/>
      <c r="BJM323" s="836" t="s">
        <v>7243</v>
      </c>
      <c r="BJN323" s="864"/>
      <c r="BJO323" s="836" t="s">
        <v>7243</v>
      </c>
      <c r="BJP323" s="864"/>
      <c r="BJQ323" s="836" t="s">
        <v>7243</v>
      </c>
      <c r="BJR323" s="864"/>
      <c r="BJS323" s="836" t="s">
        <v>7243</v>
      </c>
      <c r="BJT323" s="864"/>
      <c r="BJU323" s="836" t="s">
        <v>7243</v>
      </c>
      <c r="BJV323" s="864"/>
      <c r="BJW323" s="836" t="s">
        <v>7243</v>
      </c>
      <c r="BJX323" s="864"/>
      <c r="BJY323" s="836" t="s">
        <v>7243</v>
      </c>
      <c r="BJZ323" s="864"/>
      <c r="BKA323" s="836" t="s">
        <v>7243</v>
      </c>
      <c r="BKB323" s="864"/>
      <c r="BKC323" s="836" t="s">
        <v>7243</v>
      </c>
      <c r="BKD323" s="864"/>
      <c r="BKE323" s="836" t="s">
        <v>7243</v>
      </c>
      <c r="BKF323" s="864"/>
      <c r="BKG323" s="836" t="s">
        <v>7243</v>
      </c>
      <c r="BKH323" s="864"/>
      <c r="BKI323" s="836" t="s">
        <v>7243</v>
      </c>
      <c r="BKJ323" s="864"/>
      <c r="BKK323" s="836" t="s">
        <v>7243</v>
      </c>
      <c r="BKL323" s="864"/>
      <c r="BKM323" s="836" t="s">
        <v>7243</v>
      </c>
      <c r="BKN323" s="864"/>
      <c r="BKO323" s="836" t="s">
        <v>7243</v>
      </c>
      <c r="BKP323" s="864"/>
      <c r="BKQ323" s="836" t="s">
        <v>7243</v>
      </c>
      <c r="BKR323" s="864"/>
      <c r="BKS323" s="836" t="s">
        <v>7243</v>
      </c>
      <c r="BKT323" s="864"/>
      <c r="BKU323" s="836" t="s">
        <v>7243</v>
      </c>
      <c r="BKV323" s="864"/>
      <c r="BKW323" s="836" t="s">
        <v>7243</v>
      </c>
      <c r="BKX323" s="864"/>
      <c r="BKY323" s="836" t="s">
        <v>7243</v>
      </c>
      <c r="BKZ323" s="864"/>
      <c r="BLA323" s="836" t="s">
        <v>7243</v>
      </c>
      <c r="BLB323" s="864"/>
      <c r="BLC323" s="836" t="s">
        <v>7243</v>
      </c>
      <c r="BLD323" s="864"/>
      <c r="BLE323" s="836" t="s">
        <v>7243</v>
      </c>
      <c r="BLF323" s="864"/>
      <c r="BLG323" s="836" t="s">
        <v>7243</v>
      </c>
      <c r="BLH323" s="864"/>
      <c r="BLI323" s="836" t="s">
        <v>7243</v>
      </c>
      <c r="BLJ323" s="864"/>
      <c r="BLK323" s="836" t="s">
        <v>7243</v>
      </c>
      <c r="BLL323" s="864"/>
      <c r="BLM323" s="836" t="s">
        <v>7243</v>
      </c>
      <c r="BLN323" s="864"/>
      <c r="BLO323" s="836" t="s">
        <v>7243</v>
      </c>
      <c r="BLP323" s="864"/>
      <c r="BLQ323" s="836" t="s">
        <v>7243</v>
      </c>
      <c r="BLR323" s="864"/>
      <c r="BLS323" s="836" t="s">
        <v>7243</v>
      </c>
      <c r="BLT323" s="864"/>
      <c r="BLU323" s="836" t="s">
        <v>7243</v>
      </c>
      <c r="BLV323" s="864"/>
      <c r="BLW323" s="836" t="s">
        <v>7243</v>
      </c>
      <c r="BLX323" s="864"/>
      <c r="BLY323" s="836" t="s">
        <v>7243</v>
      </c>
      <c r="BLZ323" s="864"/>
      <c r="BMA323" s="836" t="s">
        <v>7243</v>
      </c>
      <c r="BMB323" s="864"/>
      <c r="BMC323" s="836" t="s">
        <v>7243</v>
      </c>
      <c r="BMD323" s="864"/>
      <c r="BME323" s="836" t="s">
        <v>7243</v>
      </c>
      <c r="BMF323" s="864"/>
      <c r="BMG323" s="836" t="s">
        <v>7243</v>
      </c>
      <c r="BMH323" s="864"/>
      <c r="BMI323" s="836" t="s">
        <v>7243</v>
      </c>
      <c r="BMJ323" s="864"/>
      <c r="BMK323" s="836" t="s">
        <v>7243</v>
      </c>
      <c r="BML323" s="864"/>
      <c r="BMM323" s="836" t="s">
        <v>7243</v>
      </c>
      <c r="BMN323" s="864"/>
      <c r="BMO323" s="836" t="s">
        <v>7243</v>
      </c>
      <c r="BMP323" s="864"/>
      <c r="BMQ323" s="836" t="s">
        <v>7243</v>
      </c>
      <c r="BMR323" s="864"/>
      <c r="BMS323" s="836" t="s">
        <v>7243</v>
      </c>
      <c r="BMT323" s="864"/>
      <c r="BMU323" s="836" t="s">
        <v>7243</v>
      </c>
      <c r="BMV323" s="864"/>
      <c r="BMW323" s="836" t="s">
        <v>7243</v>
      </c>
      <c r="BMX323" s="864"/>
      <c r="BMY323" s="836" t="s">
        <v>7243</v>
      </c>
      <c r="BMZ323" s="864"/>
      <c r="BNA323" s="836" t="s">
        <v>7243</v>
      </c>
      <c r="BNB323" s="864"/>
      <c r="BNC323" s="836" t="s">
        <v>7243</v>
      </c>
      <c r="BND323" s="864"/>
      <c r="BNE323" s="836" t="s">
        <v>7243</v>
      </c>
      <c r="BNF323" s="864"/>
      <c r="BNG323" s="836" t="s">
        <v>7243</v>
      </c>
      <c r="BNH323" s="864"/>
      <c r="BNI323" s="836" t="s">
        <v>7243</v>
      </c>
      <c r="BNJ323" s="864"/>
      <c r="BNK323" s="836" t="s">
        <v>7243</v>
      </c>
      <c r="BNL323" s="864"/>
      <c r="BNM323" s="836" t="s">
        <v>7243</v>
      </c>
      <c r="BNN323" s="864"/>
      <c r="BNO323" s="836" t="s">
        <v>7243</v>
      </c>
      <c r="BNP323" s="864"/>
      <c r="BNQ323" s="836" t="s">
        <v>7243</v>
      </c>
      <c r="BNR323" s="864"/>
      <c r="BNS323" s="836" t="s">
        <v>7243</v>
      </c>
      <c r="BNT323" s="864"/>
      <c r="BNU323" s="836" t="s">
        <v>7243</v>
      </c>
      <c r="BNV323" s="864"/>
      <c r="BNW323" s="836" t="s">
        <v>7243</v>
      </c>
      <c r="BNX323" s="864"/>
      <c r="BNY323" s="836" t="s">
        <v>7243</v>
      </c>
      <c r="BNZ323" s="864"/>
      <c r="BOA323" s="836" t="s">
        <v>7243</v>
      </c>
      <c r="BOB323" s="864"/>
      <c r="BOC323" s="836" t="s">
        <v>7243</v>
      </c>
      <c r="BOD323" s="864"/>
      <c r="BOE323" s="836" t="s">
        <v>7243</v>
      </c>
      <c r="BOF323" s="864"/>
      <c r="BOG323" s="836" t="s">
        <v>7243</v>
      </c>
      <c r="BOH323" s="864"/>
      <c r="BOI323" s="836" t="s">
        <v>7243</v>
      </c>
      <c r="BOJ323" s="864"/>
      <c r="BOK323" s="836" t="s">
        <v>7243</v>
      </c>
      <c r="BOL323" s="864"/>
      <c r="BOM323" s="836" t="s">
        <v>7243</v>
      </c>
      <c r="BON323" s="864"/>
      <c r="BOO323" s="836" t="s">
        <v>7243</v>
      </c>
      <c r="BOP323" s="864"/>
      <c r="BOQ323" s="836" t="s">
        <v>7243</v>
      </c>
      <c r="BOR323" s="864"/>
      <c r="BOS323" s="836" t="s">
        <v>7243</v>
      </c>
      <c r="BOT323" s="864"/>
      <c r="BOU323" s="836" t="s">
        <v>7243</v>
      </c>
      <c r="BOV323" s="864"/>
      <c r="BOW323" s="836" t="s">
        <v>7243</v>
      </c>
      <c r="BOX323" s="864"/>
      <c r="BOY323" s="836" t="s">
        <v>7243</v>
      </c>
      <c r="BOZ323" s="864"/>
      <c r="BPA323" s="836" t="s">
        <v>7243</v>
      </c>
      <c r="BPB323" s="864"/>
      <c r="BPC323" s="836" t="s">
        <v>7243</v>
      </c>
      <c r="BPD323" s="864"/>
      <c r="BPE323" s="836" t="s">
        <v>7243</v>
      </c>
      <c r="BPF323" s="864"/>
      <c r="BPG323" s="836" t="s">
        <v>7243</v>
      </c>
      <c r="BPH323" s="864"/>
      <c r="BPI323" s="836" t="s">
        <v>7243</v>
      </c>
      <c r="BPJ323" s="864"/>
      <c r="BPK323" s="836" t="s">
        <v>7243</v>
      </c>
      <c r="BPL323" s="864"/>
      <c r="BPM323" s="836" t="s">
        <v>7243</v>
      </c>
      <c r="BPN323" s="864"/>
      <c r="BPO323" s="836" t="s">
        <v>7243</v>
      </c>
      <c r="BPP323" s="864"/>
      <c r="BPQ323" s="836" t="s">
        <v>7243</v>
      </c>
      <c r="BPR323" s="864"/>
      <c r="BPS323" s="836" t="s">
        <v>7243</v>
      </c>
      <c r="BPT323" s="864"/>
      <c r="BPU323" s="836" t="s">
        <v>7243</v>
      </c>
      <c r="BPV323" s="864"/>
      <c r="BPW323" s="836" t="s">
        <v>7243</v>
      </c>
      <c r="BPX323" s="864"/>
      <c r="BPY323" s="836" t="s">
        <v>7243</v>
      </c>
      <c r="BPZ323" s="864"/>
      <c r="BQA323" s="836" t="s">
        <v>7243</v>
      </c>
      <c r="BQB323" s="864"/>
      <c r="BQC323" s="836" t="s">
        <v>7243</v>
      </c>
      <c r="BQD323" s="864"/>
      <c r="BQE323" s="836" t="s">
        <v>7243</v>
      </c>
      <c r="BQF323" s="864"/>
      <c r="BQG323" s="836" t="s">
        <v>7243</v>
      </c>
      <c r="BQH323" s="864"/>
      <c r="BQI323" s="836" t="s">
        <v>7243</v>
      </c>
      <c r="BQJ323" s="864"/>
      <c r="BQK323" s="836" t="s">
        <v>7243</v>
      </c>
      <c r="BQL323" s="864"/>
      <c r="BQM323" s="836" t="s">
        <v>7243</v>
      </c>
      <c r="BQN323" s="864"/>
      <c r="BQO323" s="836" t="s">
        <v>7243</v>
      </c>
      <c r="BQP323" s="864"/>
      <c r="BQQ323" s="836" t="s">
        <v>7243</v>
      </c>
      <c r="BQR323" s="864"/>
      <c r="BQS323" s="836" t="s">
        <v>7243</v>
      </c>
      <c r="BQT323" s="864"/>
      <c r="BQU323" s="836" t="s">
        <v>7243</v>
      </c>
      <c r="BQV323" s="864"/>
      <c r="BQW323" s="836" t="s">
        <v>7243</v>
      </c>
      <c r="BQX323" s="864"/>
      <c r="BQY323" s="836" t="s">
        <v>7243</v>
      </c>
      <c r="BQZ323" s="864"/>
      <c r="BRA323" s="836" t="s">
        <v>7243</v>
      </c>
      <c r="BRB323" s="864"/>
      <c r="BRC323" s="836" t="s">
        <v>7243</v>
      </c>
      <c r="BRD323" s="864"/>
      <c r="BRE323" s="836" t="s">
        <v>7243</v>
      </c>
      <c r="BRF323" s="864"/>
      <c r="BRG323" s="836" t="s">
        <v>7243</v>
      </c>
      <c r="BRH323" s="864"/>
      <c r="BRI323" s="836" t="s">
        <v>7243</v>
      </c>
      <c r="BRJ323" s="864"/>
      <c r="BRK323" s="836" t="s">
        <v>7243</v>
      </c>
      <c r="BRL323" s="864"/>
      <c r="BRM323" s="836" t="s">
        <v>7243</v>
      </c>
      <c r="BRN323" s="864"/>
      <c r="BRO323" s="836" t="s">
        <v>7243</v>
      </c>
      <c r="BRP323" s="864"/>
      <c r="BRQ323" s="836" t="s">
        <v>7243</v>
      </c>
      <c r="BRR323" s="864"/>
      <c r="BRS323" s="836" t="s">
        <v>7243</v>
      </c>
      <c r="BRT323" s="864"/>
      <c r="BRU323" s="836" t="s">
        <v>7243</v>
      </c>
      <c r="BRV323" s="864"/>
      <c r="BRW323" s="836" t="s">
        <v>7243</v>
      </c>
      <c r="BRX323" s="864"/>
      <c r="BRY323" s="836" t="s">
        <v>7243</v>
      </c>
      <c r="BRZ323" s="864"/>
      <c r="BSA323" s="836" t="s">
        <v>7243</v>
      </c>
      <c r="BSB323" s="864"/>
      <c r="BSC323" s="836" t="s">
        <v>7243</v>
      </c>
      <c r="BSD323" s="864"/>
      <c r="BSE323" s="836" t="s">
        <v>7243</v>
      </c>
      <c r="BSF323" s="864"/>
      <c r="BSG323" s="836" t="s">
        <v>7243</v>
      </c>
      <c r="BSH323" s="864"/>
      <c r="BSI323" s="836" t="s">
        <v>7243</v>
      </c>
      <c r="BSJ323" s="864"/>
      <c r="BSK323" s="836" t="s">
        <v>7243</v>
      </c>
      <c r="BSL323" s="864"/>
      <c r="BSM323" s="836" t="s">
        <v>7243</v>
      </c>
      <c r="BSN323" s="864"/>
      <c r="BSO323" s="836" t="s">
        <v>7243</v>
      </c>
      <c r="BSP323" s="864"/>
      <c r="BSQ323" s="836" t="s">
        <v>7243</v>
      </c>
      <c r="BSR323" s="864"/>
      <c r="BSS323" s="836" t="s">
        <v>7243</v>
      </c>
      <c r="BST323" s="864"/>
      <c r="BSU323" s="836" t="s">
        <v>7243</v>
      </c>
      <c r="BSV323" s="864"/>
      <c r="BSW323" s="836" t="s">
        <v>7243</v>
      </c>
      <c r="BSX323" s="864"/>
      <c r="BSY323" s="836" t="s">
        <v>7243</v>
      </c>
      <c r="BSZ323" s="864"/>
      <c r="BTA323" s="836" t="s">
        <v>7243</v>
      </c>
      <c r="BTB323" s="864"/>
      <c r="BTC323" s="836" t="s">
        <v>7243</v>
      </c>
      <c r="BTD323" s="864"/>
      <c r="BTE323" s="836" t="s">
        <v>7243</v>
      </c>
      <c r="BTF323" s="864"/>
      <c r="BTG323" s="836" t="s">
        <v>7243</v>
      </c>
      <c r="BTH323" s="864"/>
      <c r="BTI323" s="836" t="s">
        <v>7243</v>
      </c>
      <c r="BTJ323" s="864"/>
      <c r="BTK323" s="836" t="s">
        <v>7243</v>
      </c>
      <c r="BTL323" s="864"/>
      <c r="BTM323" s="836" t="s">
        <v>7243</v>
      </c>
      <c r="BTN323" s="864"/>
      <c r="BTO323" s="836" t="s">
        <v>7243</v>
      </c>
      <c r="BTP323" s="864"/>
      <c r="BTQ323" s="836" t="s">
        <v>7243</v>
      </c>
      <c r="BTR323" s="864"/>
      <c r="BTS323" s="836" t="s">
        <v>7243</v>
      </c>
      <c r="BTT323" s="864"/>
      <c r="BTU323" s="836" t="s">
        <v>7243</v>
      </c>
      <c r="BTV323" s="864"/>
      <c r="BTW323" s="836" t="s">
        <v>7243</v>
      </c>
      <c r="BTX323" s="864"/>
      <c r="BTY323" s="836" t="s">
        <v>7243</v>
      </c>
      <c r="BTZ323" s="864"/>
      <c r="BUA323" s="836" t="s">
        <v>7243</v>
      </c>
      <c r="BUB323" s="864"/>
      <c r="BUC323" s="836" t="s">
        <v>7243</v>
      </c>
      <c r="BUD323" s="864"/>
      <c r="BUE323" s="836" t="s">
        <v>7243</v>
      </c>
      <c r="BUF323" s="864"/>
      <c r="BUG323" s="836" t="s">
        <v>7243</v>
      </c>
      <c r="BUH323" s="864"/>
      <c r="BUI323" s="836" t="s">
        <v>7243</v>
      </c>
      <c r="BUJ323" s="864"/>
      <c r="BUK323" s="836" t="s">
        <v>7243</v>
      </c>
      <c r="BUL323" s="864"/>
      <c r="BUM323" s="836" t="s">
        <v>7243</v>
      </c>
      <c r="BUN323" s="864"/>
      <c r="BUO323" s="836" t="s">
        <v>7243</v>
      </c>
      <c r="BUP323" s="864"/>
      <c r="BUQ323" s="836" t="s">
        <v>7243</v>
      </c>
      <c r="BUR323" s="864"/>
      <c r="BUS323" s="836" t="s">
        <v>7243</v>
      </c>
      <c r="BUT323" s="864"/>
      <c r="BUU323" s="836" t="s">
        <v>7243</v>
      </c>
      <c r="BUV323" s="864"/>
      <c r="BUW323" s="836" t="s">
        <v>7243</v>
      </c>
      <c r="BUX323" s="864"/>
      <c r="BUY323" s="836" t="s">
        <v>7243</v>
      </c>
      <c r="BUZ323" s="864"/>
      <c r="BVA323" s="836" t="s">
        <v>7243</v>
      </c>
      <c r="BVB323" s="864"/>
      <c r="BVC323" s="836" t="s">
        <v>7243</v>
      </c>
      <c r="BVD323" s="864"/>
      <c r="BVE323" s="836" t="s">
        <v>7243</v>
      </c>
      <c r="BVF323" s="864"/>
      <c r="BVG323" s="836" t="s">
        <v>7243</v>
      </c>
      <c r="BVH323" s="864"/>
      <c r="BVI323" s="836" t="s">
        <v>7243</v>
      </c>
      <c r="BVJ323" s="864"/>
      <c r="BVK323" s="836" t="s">
        <v>7243</v>
      </c>
      <c r="BVL323" s="864"/>
      <c r="BVM323" s="836" t="s">
        <v>7243</v>
      </c>
      <c r="BVN323" s="864"/>
      <c r="BVO323" s="836" t="s">
        <v>7243</v>
      </c>
      <c r="BVP323" s="864"/>
      <c r="BVQ323" s="836" t="s">
        <v>7243</v>
      </c>
      <c r="BVR323" s="864"/>
      <c r="BVS323" s="836" t="s">
        <v>7243</v>
      </c>
      <c r="BVT323" s="864"/>
      <c r="BVU323" s="836" t="s">
        <v>7243</v>
      </c>
      <c r="BVV323" s="864"/>
      <c r="BVW323" s="836" t="s">
        <v>7243</v>
      </c>
      <c r="BVX323" s="864"/>
      <c r="BVY323" s="836" t="s">
        <v>7243</v>
      </c>
      <c r="BVZ323" s="864"/>
      <c r="BWA323" s="836" t="s">
        <v>7243</v>
      </c>
      <c r="BWB323" s="864"/>
      <c r="BWC323" s="836" t="s">
        <v>7243</v>
      </c>
      <c r="BWD323" s="864"/>
      <c r="BWE323" s="836" t="s">
        <v>7243</v>
      </c>
      <c r="BWF323" s="864"/>
      <c r="BWG323" s="836" t="s">
        <v>7243</v>
      </c>
      <c r="BWH323" s="864"/>
      <c r="BWI323" s="836" t="s">
        <v>7243</v>
      </c>
      <c r="BWJ323" s="864"/>
      <c r="BWK323" s="836" t="s">
        <v>7243</v>
      </c>
      <c r="BWL323" s="864"/>
      <c r="BWM323" s="836" t="s">
        <v>7243</v>
      </c>
      <c r="BWN323" s="864"/>
      <c r="BWO323" s="836" t="s">
        <v>7243</v>
      </c>
      <c r="BWP323" s="864"/>
      <c r="BWQ323" s="836" t="s">
        <v>7243</v>
      </c>
      <c r="BWR323" s="864"/>
      <c r="BWS323" s="836" t="s">
        <v>7243</v>
      </c>
      <c r="BWT323" s="864"/>
      <c r="BWU323" s="836" t="s">
        <v>7243</v>
      </c>
      <c r="BWV323" s="864"/>
      <c r="BWW323" s="836" t="s">
        <v>7243</v>
      </c>
      <c r="BWX323" s="864"/>
      <c r="BWY323" s="836" t="s">
        <v>7243</v>
      </c>
      <c r="BWZ323" s="864"/>
      <c r="BXA323" s="836" t="s">
        <v>7243</v>
      </c>
      <c r="BXB323" s="864"/>
      <c r="BXC323" s="836" t="s">
        <v>7243</v>
      </c>
      <c r="BXD323" s="864"/>
      <c r="BXE323" s="836" t="s">
        <v>7243</v>
      </c>
      <c r="BXF323" s="864"/>
      <c r="BXG323" s="836" t="s">
        <v>7243</v>
      </c>
      <c r="BXH323" s="864"/>
      <c r="BXI323" s="836" t="s">
        <v>7243</v>
      </c>
      <c r="BXJ323" s="864"/>
      <c r="BXK323" s="836" t="s">
        <v>7243</v>
      </c>
      <c r="BXL323" s="864"/>
      <c r="BXM323" s="836" t="s">
        <v>7243</v>
      </c>
      <c r="BXN323" s="864"/>
      <c r="BXO323" s="836" t="s">
        <v>7243</v>
      </c>
      <c r="BXP323" s="864"/>
      <c r="BXQ323" s="836" t="s">
        <v>7243</v>
      </c>
      <c r="BXR323" s="864"/>
      <c r="BXS323" s="836" t="s">
        <v>7243</v>
      </c>
      <c r="BXT323" s="864"/>
      <c r="BXU323" s="836" t="s">
        <v>7243</v>
      </c>
      <c r="BXV323" s="864"/>
      <c r="BXW323" s="836" t="s">
        <v>7243</v>
      </c>
      <c r="BXX323" s="864"/>
      <c r="BXY323" s="836" t="s">
        <v>7243</v>
      </c>
      <c r="BXZ323" s="864"/>
      <c r="BYA323" s="836" t="s">
        <v>7243</v>
      </c>
      <c r="BYB323" s="864"/>
      <c r="BYC323" s="836" t="s">
        <v>7243</v>
      </c>
      <c r="BYD323" s="864"/>
      <c r="BYE323" s="836" t="s">
        <v>7243</v>
      </c>
      <c r="BYF323" s="864"/>
      <c r="BYG323" s="836" t="s">
        <v>7243</v>
      </c>
      <c r="BYH323" s="864"/>
      <c r="BYI323" s="836" t="s">
        <v>7243</v>
      </c>
      <c r="BYJ323" s="864"/>
      <c r="BYK323" s="836" t="s">
        <v>7243</v>
      </c>
      <c r="BYL323" s="864"/>
      <c r="BYM323" s="836" t="s">
        <v>7243</v>
      </c>
      <c r="BYN323" s="864"/>
      <c r="BYO323" s="836" t="s">
        <v>7243</v>
      </c>
      <c r="BYP323" s="864"/>
      <c r="BYQ323" s="836" t="s">
        <v>7243</v>
      </c>
      <c r="BYR323" s="864"/>
      <c r="BYS323" s="836" t="s">
        <v>7243</v>
      </c>
      <c r="BYT323" s="864"/>
      <c r="BYU323" s="836" t="s">
        <v>7243</v>
      </c>
      <c r="BYV323" s="864"/>
      <c r="BYW323" s="836" t="s">
        <v>7243</v>
      </c>
      <c r="BYX323" s="864"/>
      <c r="BYY323" s="836" t="s">
        <v>7243</v>
      </c>
      <c r="BYZ323" s="864"/>
      <c r="BZA323" s="836" t="s">
        <v>7243</v>
      </c>
      <c r="BZB323" s="864"/>
      <c r="BZC323" s="836" t="s">
        <v>7243</v>
      </c>
      <c r="BZD323" s="864"/>
      <c r="BZE323" s="836" t="s">
        <v>7243</v>
      </c>
      <c r="BZF323" s="864"/>
      <c r="BZG323" s="836" t="s">
        <v>7243</v>
      </c>
      <c r="BZH323" s="864"/>
      <c r="BZI323" s="836" t="s">
        <v>7243</v>
      </c>
      <c r="BZJ323" s="864"/>
      <c r="BZK323" s="836" t="s">
        <v>7243</v>
      </c>
      <c r="BZL323" s="864"/>
      <c r="BZM323" s="836" t="s">
        <v>7243</v>
      </c>
      <c r="BZN323" s="864"/>
      <c r="BZO323" s="836" t="s">
        <v>7243</v>
      </c>
      <c r="BZP323" s="864"/>
      <c r="BZQ323" s="836" t="s">
        <v>7243</v>
      </c>
      <c r="BZR323" s="864"/>
      <c r="BZS323" s="836" t="s">
        <v>7243</v>
      </c>
      <c r="BZT323" s="864"/>
      <c r="BZU323" s="836" t="s">
        <v>7243</v>
      </c>
      <c r="BZV323" s="864"/>
      <c r="BZW323" s="836" t="s">
        <v>7243</v>
      </c>
      <c r="BZX323" s="864"/>
      <c r="BZY323" s="836" t="s">
        <v>7243</v>
      </c>
      <c r="BZZ323" s="864"/>
      <c r="CAA323" s="836" t="s">
        <v>7243</v>
      </c>
      <c r="CAB323" s="864"/>
      <c r="CAC323" s="836" t="s">
        <v>7243</v>
      </c>
      <c r="CAD323" s="864"/>
      <c r="CAE323" s="836" t="s">
        <v>7243</v>
      </c>
      <c r="CAF323" s="864"/>
      <c r="CAG323" s="836" t="s">
        <v>7243</v>
      </c>
      <c r="CAH323" s="864"/>
      <c r="CAI323" s="836" t="s">
        <v>7243</v>
      </c>
      <c r="CAJ323" s="864"/>
      <c r="CAK323" s="836" t="s">
        <v>7243</v>
      </c>
      <c r="CAL323" s="864"/>
      <c r="CAM323" s="836" t="s">
        <v>7243</v>
      </c>
      <c r="CAN323" s="864"/>
      <c r="CAO323" s="836" t="s">
        <v>7243</v>
      </c>
      <c r="CAP323" s="864"/>
      <c r="CAQ323" s="836" t="s">
        <v>7243</v>
      </c>
      <c r="CAR323" s="864"/>
      <c r="CAS323" s="836" t="s">
        <v>7243</v>
      </c>
      <c r="CAT323" s="864"/>
      <c r="CAU323" s="836" t="s">
        <v>7243</v>
      </c>
      <c r="CAV323" s="864"/>
      <c r="CAW323" s="836" t="s">
        <v>7243</v>
      </c>
      <c r="CAX323" s="864"/>
      <c r="CAY323" s="836" t="s">
        <v>7243</v>
      </c>
      <c r="CAZ323" s="864"/>
      <c r="CBA323" s="836" t="s">
        <v>7243</v>
      </c>
      <c r="CBB323" s="864"/>
      <c r="CBC323" s="836" t="s">
        <v>7243</v>
      </c>
      <c r="CBD323" s="864"/>
      <c r="CBE323" s="836" t="s">
        <v>7243</v>
      </c>
      <c r="CBF323" s="864"/>
      <c r="CBG323" s="836" t="s">
        <v>7243</v>
      </c>
      <c r="CBH323" s="864"/>
      <c r="CBI323" s="836" t="s">
        <v>7243</v>
      </c>
      <c r="CBJ323" s="864"/>
      <c r="CBK323" s="836" t="s">
        <v>7243</v>
      </c>
      <c r="CBL323" s="864"/>
      <c r="CBM323" s="836" t="s">
        <v>7243</v>
      </c>
      <c r="CBN323" s="864"/>
      <c r="CBO323" s="836" t="s">
        <v>7243</v>
      </c>
      <c r="CBP323" s="864"/>
      <c r="CBQ323" s="836" t="s">
        <v>7243</v>
      </c>
      <c r="CBR323" s="864"/>
      <c r="CBS323" s="836" t="s">
        <v>7243</v>
      </c>
      <c r="CBT323" s="864"/>
      <c r="CBU323" s="836" t="s">
        <v>7243</v>
      </c>
      <c r="CBV323" s="864"/>
      <c r="CBW323" s="836" t="s">
        <v>7243</v>
      </c>
      <c r="CBX323" s="864"/>
      <c r="CBY323" s="836" t="s">
        <v>7243</v>
      </c>
      <c r="CBZ323" s="864"/>
      <c r="CCA323" s="836" t="s">
        <v>7243</v>
      </c>
      <c r="CCB323" s="864"/>
      <c r="CCC323" s="836" t="s">
        <v>7243</v>
      </c>
      <c r="CCD323" s="864"/>
      <c r="CCE323" s="836" t="s">
        <v>7243</v>
      </c>
      <c r="CCF323" s="864"/>
      <c r="CCG323" s="836" t="s">
        <v>7243</v>
      </c>
      <c r="CCH323" s="864"/>
      <c r="CCI323" s="836" t="s">
        <v>7243</v>
      </c>
      <c r="CCJ323" s="864"/>
      <c r="CCK323" s="836" t="s">
        <v>7243</v>
      </c>
      <c r="CCL323" s="864"/>
      <c r="CCM323" s="836" t="s">
        <v>7243</v>
      </c>
      <c r="CCN323" s="864"/>
      <c r="CCO323" s="836" t="s">
        <v>7243</v>
      </c>
      <c r="CCP323" s="864"/>
      <c r="CCQ323" s="836" t="s">
        <v>7243</v>
      </c>
      <c r="CCR323" s="864"/>
      <c r="CCS323" s="836" t="s">
        <v>7243</v>
      </c>
      <c r="CCT323" s="864"/>
      <c r="CCU323" s="836" t="s">
        <v>7243</v>
      </c>
      <c r="CCV323" s="864"/>
      <c r="CCW323" s="836" t="s">
        <v>7243</v>
      </c>
      <c r="CCX323" s="864"/>
      <c r="CCY323" s="836" t="s">
        <v>7243</v>
      </c>
      <c r="CCZ323" s="864"/>
      <c r="CDA323" s="836" t="s">
        <v>7243</v>
      </c>
      <c r="CDB323" s="864"/>
      <c r="CDC323" s="836" t="s">
        <v>7243</v>
      </c>
      <c r="CDD323" s="864"/>
      <c r="CDE323" s="836" t="s">
        <v>7243</v>
      </c>
      <c r="CDF323" s="864"/>
      <c r="CDG323" s="836" t="s">
        <v>7243</v>
      </c>
      <c r="CDH323" s="864"/>
      <c r="CDI323" s="836" t="s">
        <v>7243</v>
      </c>
      <c r="CDJ323" s="864"/>
      <c r="CDK323" s="836" t="s">
        <v>7243</v>
      </c>
      <c r="CDL323" s="864"/>
      <c r="CDM323" s="836" t="s">
        <v>7243</v>
      </c>
      <c r="CDN323" s="864"/>
      <c r="CDO323" s="836" t="s">
        <v>7243</v>
      </c>
      <c r="CDP323" s="864"/>
      <c r="CDQ323" s="836" t="s">
        <v>7243</v>
      </c>
      <c r="CDR323" s="864"/>
      <c r="CDS323" s="836" t="s">
        <v>7243</v>
      </c>
      <c r="CDT323" s="864"/>
      <c r="CDU323" s="836" t="s">
        <v>7243</v>
      </c>
      <c r="CDV323" s="864"/>
      <c r="CDW323" s="836" t="s">
        <v>7243</v>
      </c>
      <c r="CDX323" s="864"/>
      <c r="CDY323" s="836" t="s">
        <v>7243</v>
      </c>
      <c r="CDZ323" s="864"/>
      <c r="CEA323" s="836" t="s">
        <v>7243</v>
      </c>
      <c r="CEB323" s="864"/>
      <c r="CEC323" s="836" t="s">
        <v>7243</v>
      </c>
      <c r="CED323" s="864"/>
      <c r="CEE323" s="836" t="s">
        <v>7243</v>
      </c>
      <c r="CEF323" s="864"/>
      <c r="CEG323" s="836" t="s">
        <v>7243</v>
      </c>
      <c r="CEH323" s="864"/>
      <c r="CEI323" s="836" t="s">
        <v>7243</v>
      </c>
      <c r="CEJ323" s="864"/>
      <c r="CEK323" s="836" t="s">
        <v>7243</v>
      </c>
      <c r="CEL323" s="864"/>
      <c r="CEM323" s="836" t="s">
        <v>7243</v>
      </c>
      <c r="CEN323" s="864"/>
      <c r="CEO323" s="836" t="s">
        <v>7243</v>
      </c>
      <c r="CEP323" s="864"/>
      <c r="CEQ323" s="836" t="s">
        <v>7243</v>
      </c>
      <c r="CER323" s="864"/>
      <c r="CES323" s="836" t="s">
        <v>7243</v>
      </c>
      <c r="CET323" s="864"/>
      <c r="CEU323" s="836" t="s">
        <v>7243</v>
      </c>
      <c r="CEV323" s="864"/>
      <c r="CEW323" s="836" t="s">
        <v>7243</v>
      </c>
      <c r="CEX323" s="864"/>
      <c r="CEY323" s="836" t="s">
        <v>7243</v>
      </c>
      <c r="CEZ323" s="864"/>
      <c r="CFA323" s="836" t="s">
        <v>7243</v>
      </c>
      <c r="CFB323" s="864"/>
      <c r="CFC323" s="836" t="s">
        <v>7243</v>
      </c>
      <c r="CFD323" s="864"/>
      <c r="CFE323" s="836" t="s">
        <v>7243</v>
      </c>
      <c r="CFF323" s="864"/>
      <c r="CFG323" s="836" t="s">
        <v>7243</v>
      </c>
      <c r="CFH323" s="864"/>
      <c r="CFI323" s="836" t="s">
        <v>7243</v>
      </c>
      <c r="CFJ323" s="864"/>
      <c r="CFK323" s="836" t="s">
        <v>7243</v>
      </c>
      <c r="CFL323" s="864"/>
      <c r="CFM323" s="836" t="s">
        <v>7243</v>
      </c>
      <c r="CFN323" s="864"/>
      <c r="CFO323" s="836" t="s">
        <v>7243</v>
      </c>
      <c r="CFP323" s="864"/>
      <c r="CFQ323" s="836" t="s">
        <v>7243</v>
      </c>
      <c r="CFR323" s="864"/>
      <c r="CFS323" s="836" t="s">
        <v>7243</v>
      </c>
      <c r="CFT323" s="864"/>
      <c r="CFU323" s="836" t="s">
        <v>7243</v>
      </c>
      <c r="CFV323" s="864"/>
      <c r="CFW323" s="836" t="s">
        <v>7243</v>
      </c>
      <c r="CFX323" s="864"/>
      <c r="CFY323" s="836" t="s">
        <v>7243</v>
      </c>
      <c r="CFZ323" s="864"/>
      <c r="CGA323" s="836" t="s">
        <v>7243</v>
      </c>
      <c r="CGB323" s="864"/>
      <c r="CGC323" s="836" t="s">
        <v>7243</v>
      </c>
      <c r="CGD323" s="864"/>
      <c r="CGE323" s="836" t="s">
        <v>7243</v>
      </c>
      <c r="CGF323" s="864"/>
      <c r="CGG323" s="836" t="s">
        <v>7243</v>
      </c>
      <c r="CGH323" s="864"/>
      <c r="CGI323" s="836" t="s">
        <v>7243</v>
      </c>
      <c r="CGJ323" s="864"/>
      <c r="CGK323" s="836" t="s">
        <v>7243</v>
      </c>
      <c r="CGL323" s="864"/>
      <c r="CGM323" s="836" t="s">
        <v>7243</v>
      </c>
      <c r="CGN323" s="864"/>
      <c r="CGO323" s="836" t="s">
        <v>7243</v>
      </c>
      <c r="CGP323" s="864"/>
      <c r="CGQ323" s="836" t="s">
        <v>7243</v>
      </c>
      <c r="CGR323" s="864"/>
      <c r="CGS323" s="836" t="s">
        <v>7243</v>
      </c>
      <c r="CGT323" s="864"/>
      <c r="CGU323" s="836" t="s">
        <v>7243</v>
      </c>
      <c r="CGV323" s="864"/>
      <c r="CGW323" s="836" t="s">
        <v>7243</v>
      </c>
      <c r="CGX323" s="864"/>
      <c r="CGY323" s="836" t="s">
        <v>7243</v>
      </c>
      <c r="CGZ323" s="864"/>
      <c r="CHA323" s="836" t="s">
        <v>7243</v>
      </c>
      <c r="CHB323" s="864"/>
      <c r="CHC323" s="836" t="s">
        <v>7243</v>
      </c>
      <c r="CHD323" s="864"/>
      <c r="CHE323" s="836" t="s">
        <v>7243</v>
      </c>
      <c r="CHF323" s="864"/>
      <c r="CHG323" s="836" t="s">
        <v>7243</v>
      </c>
      <c r="CHH323" s="864"/>
      <c r="CHI323" s="836" t="s">
        <v>7243</v>
      </c>
      <c r="CHJ323" s="864"/>
      <c r="CHK323" s="836" t="s">
        <v>7243</v>
      </c>
      <c r="CHL323" s="864"/>
      <c r="CHM323" s="836" t="s">
        <v>7243</v>
      </c>
      <c r="CHN323" s="864"/>
      <c r="CHO323" s="836" t="s">
        <v>7243</v>
      </c>
      <c r="CHP323" s="864"/>
      <c r="CHQ323" s="836" t="s">
        <v>7243</v>
      </c>
      <c r="CHR323" s="864"/>
      <c r="CHS323" s="836" t="s">
        <v>7243</v>
      </c>
      <c r="CHT323" s="864"/>
      <c r="CHU323" s="836" t="s">
        <v>7243</v>
      </c>
      <c r="CHV323" s="864"/>
      <c r="CHW323" s="836" t="s">
        <v>7243</v>
      </c>
      <c r="CHX323" s="864"/>
      <c r="CHY323" s="836" t="s">
        <v>7243</v>
      </c>
      <c r="CHZ323" s="864"/>
      <c r="CIA323" s="836" t="s">
        <v>7243</v>
      </c>
      <c r="CIB323" s="864"/>
      <c r="CIC323" s="836" t="s">
        <v>7243</v>
      </c>
      <c r="CID323" s="864"/>
      <c r="CIE323" s="836" t="s">
        <v>7243</v>
      </c>
      <c r="CIF323" s="864"/>
      <c r="CIG323" s="836" t="s">
        <v>7243</v>
      </c>
      <c r="CIH323" s="864"/>
      <c r="CII323" s="836" t="s">
        <v>7243</v>
      </c>
      <c r="CIJ323" s="864"/>
      <c r="CIK323" s="836" t="s">
        <v>7243</v>
      </c>
      <c r="CIL323" s="864"/>
      <c r="CIM323" s="836" t="s">
        <v>7243</v>
      </c>
      <c r="CIN323" s="864"/>
      <c r="CIO323" s="836" t="s">
        <v>7243</v>
      </c>
      <c r="CIP323" s="864"/>
      <c r="CIQ323" s="836" t="s">
        <v>7243</v>
      </c>
      <c r="CIR323" s="864"/>
      <c r="CIS323" s="836" t="s">
        <v>7243</v>
      </c>
      <c r="CIT323" s="864"/>
      <c r="CIU323" s="836" t="s">
        <v>7243</v>
      </c>
      <c r="CIV323" s="864"/>
      <c r="CIW323" s="836" t="s">
        <v>7243</v>
      </c>
      <c r="CIX323" s="864"/>
      <c r="CIY323" s="836" t="s">
        <v>7243</v>
      </c>
      <c r="CIZ323" s="864"/>
      <c r="CJA323" s="836" t="s">
        <v>7243</v>
      </c>
      <c r="CJB323" s="864"/>
      <c r="CJC323" s="836" t="s">
        <v>7243</v>
      </c>
      <c r="CJD323" s="864"/>
      <c r="CJE323" s="836" t="s">
        <v>7243</v>
      </c>
      <c r="CJF323" s="864"/>
      <c r="CJG323" s="836" t="s">
        <v>7243</v>
      </c>
      <c r="CJH323" s="864"/>
      <c r="CJI323" s="836" t="s">
        <v>7243</v>
      </c>
      <c r="CJJ323" s="864"/>
      <c r="CJK323" s="836" t="s">
        <v>7243</v>
      </c>
      <c r="CJL323" s="864"/>
      <c r="CJM323" s="836" t="s">
        <v>7243</v>
      </c>
      <c r="CJN323" s="864"/>
      <c r="CJO323" s="836" t="s">
        <v>7243</v>
      </c>
      <c r="CJP323" s="864"/>
      <c r="CJQ323" s="836" t="s">
        <v>7243</v>
      </c>
      <c r="CJR323" s="864"/>
      <c r="CJS323" s="836" t="s">
        <v>7243</v>
      </c>
      <c r="CJT323" s="864"/>
      <c r="CJU323" s="836" t="s">
        <v>7243</v>
      </c>
      <c r="CJV323" s="864"/>
      <c r="CJW323" s="836" t="s">
        <v>7243</v>
      </c>
      <c r="CJX323" s="864"/>
      <c r="CJY323" s="836" t="s">
        <v>7243</v>
      </c>
      <c r="CJZ323" s="864"/>
      <c r="CKA323" s="836" t="s">
        <v>7243</v>
      </c>
      <c r="CKB323" s="864"/>
      <c r="CKC323" s="836" t="s">
        <v>7243</v>
      </c>
      <c r="CKD323" s="864"/>
      <c r="CKE323" s="836" t="s">
        <v>7243</v>
      </c>
      <c r="CKF323" s="864"/>
      <c r="CKG323" s="836" t="s">
        <v>7243</v>
      </c>
      <c r="CKH323" s="864"/>
      <c r="CKI323" s="836" t="s">
        <v>7243</v>
      </c>
      <c r="CKJ323" s="864"/>
      <c r="CKK323" s="836" t="s">
        <v>7243</v>
      </c>
      <c r="CKL323" s="864"/>
      <c r="CKM323" s="836" t="s">
        <v>7243</v>
      </c>
      <c r="CKN323" s="864"/>
      <c r="CKO323" s="836" t="s">
        <v>7243</v>
      </c>
      <c r="CKP323" s="864"/>
      <c r="CKQ323" s="836" t="s">
        <v>7243</v>
      </c>
      <c r="CKR323" s="864"/>
      <c r="CKS323" s="836" t="s">
        <v>7243</v>
      </c>
      <c r="CKT323" s="864"/>
      <c r="CKU323" s="836" t="s">
        <v>7243</v>
      </c>
      <c r="CKV323" s="864"/>
      <c r="CKW323" s="836" t="s">
        <v>7243</v>
      </c>
      <c r="CKX323" s="864"/>
      <c r="CKY323" s="836" t="s">
        <v>7243</v>
      </c>
      <c r="CKZ323" s="864"/>
      <c r="CLA323" s="836" t="s">
        <v>7243</v>
      </c>
      <c r="CLB323" s="864"/>
      <c r="CLC323" s="836" t="s">
        <v>7243</v>
      </c>
      <c r="CLD323" s="864"/>
      <c r="CLE323" s="836" t="s">
        <v>7243</v>
      </c>
      <c r="CLF323" s="864"/>
      <c r="CLG323" s="836" t="s">
        <v>7243</v>
      </c>
      <c r="CLH323" s="864"/>
      <c r="CLI323" s="836" t="s">
        <v>7243</v>
      </c>
      <c r="CLJ323" s="864"/>
      <c r="CLK323" s="836" t="s">
        <v>7243</v>
      </c>
      <c r="CLL323" s="864"/>
      <c r="CLM323" s="836" t="s">
        <v>7243</v>
      </c>
      <c r="CLN323" s="864"/>
      <c r="CLO323" s="836" t="s">
        <v>7243</v>
      </c>
      <c r="CLP323" s="864"/>
      <c r="CLQ323" s="836" t="s">
        <v>7243</v>
      </c>
      <c r="CLR323" s="864"/>
      <c r="CLS323" s="836" t="s">
        <v>7243</v>
      </c>
      <c r="CLT323" s="864"/>
      <c r="CLU323" s="836" t="s">
        <v>7243</v>
      </c>
      <c r="CLV323" s="864"/>
      <c r="CLW323" s="836" t="s">
        <v>7243</v>
      </c>
      <c r="CLX323" s="864"/>
      <c r="CLY323" s="836" t="s">
        <v>7243</v>
      </c>
      <c r="CLZ323" s="864"/>
      <c r="CMA323" s="836" t="s">
        <v>7243</v>
      </c>
      <c r="CMB323" s="864"/>
      <c r="CMC323" s="836" t="s">
        <v>7243</v>
      </c>
      <c r="CMD323" s="864"/>
      <c r="CME323" s="836" t="s">
        <v>7243</v>
      </c>
      <c r="CMF323" s="864"/>
      <c r="CMG323" s="836" t="s">
        <v>7243</v>
      </c>
      <c r="CMH323" s="864"/>
      <c r="CMI323" s="836" t="s">
        <v>7243</v>
      </c>
      <c r="CMJ323" s="864"/>
      <c r="CMK323" s="836" t="s">
        <v>7243</v>
      </c>
      <c r="CML323" s="864"/>
      <c r="CMM323" s="836" t="s">
        <v>7243</v>
      </c>
      <c r="CMN323" s="864"/>
      <c r="CMO323" s="836" t="s">
        <v>7243</v>
      </c>
      <c r="CMP323" s="864"/>
      <c r="CMQ323" s="836" t="s">
        <v>7243</v>
      </c>
      <c r="CMR323" s="864"/>
      <c r="CMS323" s="836" t="s">
        <v>7243</v>
      </c>
      <c r="CMT323" s="864"/>
      <c r="CMU323" s="836" t="s">
        <v>7243</v>
      </c>
      <c r="CMV323" s="864"/>
      <c r="CMW323" s="836" t="s">
        <v>7243</v>
      </c>
      <c r="CMX323" s="864"/>
      <c r="CMY323" s="836" t="s">
        <v>7243</v>
      </c>
      <c r="CMZ323" s="864"/>
      <c r="CNA323" s="836" t="s">
        <v>7243</v>
      </c>
      <c r="CNB323" s="864"/>
      <c r="CNC323" s="836" t="s">
        <v>7243</v>
      </c>
      <c r="CND323" s="864"/>
      <c r="CNE323" s="836" t="s">
        <v>7243</v>
      </c>
      <c r="CNF323" s="864"/>
      <c r="CNG323" s="836" t="s">
        <v>7243</v>
      </c>
      <c r="CNH323" s="864"/>
      <c r="CNI323" s="836" t="s">
        <v>7243</v>
      </c>
      <c r="CNJ323" s="864"/>
      <c r="CNK323" s="836" t="s">
        <v>7243</v>
      </c>
      <c r="CNL323" s="864"/>
      <c r="CNM323" s="836" t="s">
        <v>7243</v>
      </c>
      <c r="CNN323" s="864"/>
      <c r="CNO323" s="836" t="s">
        <v>7243</v>
      </c>
      <c r="CNP323" s="864"/>
      <c r="CNQ323" s="836" t="s">
        <v>7243</v>
      </c>
      <c r="CNR323" s="864"/>
      <c r="CNS323" s="836" t="s">
        <v>7243</v>
      </c>
      <c r="CNT323" s="864"/>
      <c r="CNU323" s="836" t="s">
        <v>7243</v>
      </c>
      <c r="CNV323" s="864"/>
      <c r="CNW323" s="836" t="s">
        <v>7243</v>
      </c>
      <c r="CNX323" s="864"/>
      <c r="CNY323" s="836" t="s">
        <v>7243</v>
      </c>
      <c r="CNZ323" s="864"/>
      <c r="COA323" s="836" t="s">
        <v>7243</v>
      </c>
      <c r="COB323" s="864"/>
      <c r="COC323" s="836" t="s">
        <v>7243</v>
      </c>
      <c r="COD323" s="864"/>
      <c r="COE323" s="836" t="s">
        <v>7243</v>
      </c>
      <c r="COF323" s="864"/>
      <c r="COG323" s="836" t="s">
        <v>7243</v>
      </c>
      <c r="COH323" s="864"/>
      <c r="COI323" s="836" t="s">
        <v>7243</v>
      </c>
      <c r="COJ323" s="864"/>
      <c r="COK323" s="836" t="s">
        <v>7243</v>
      </c>
      <c r="COL323" s="864"/>
      <c r="COM323" s="836" t="s">
        <v>7243</v>
      </c>
      <c r="CON323" s="864"/>
      <c r="COO323" s="836" t="s">
        <v>7243</v>
      </c>
      <c r="COP323" s="864"/>
      <c r="COQ323" s="836" t="s">
        <v>7243</v>
      </c>
      <c r="COR323" s="864"/>
      <c r="COS323" s="836" t="s">
        <v>7243</v>
      </c>
      <c r="COT323" s="864"/>
      <c r="COU323" s="836" t="s">
        <v>7243</v>
      </c>
      <c r="COV323" s="864"/>
      <c r="COW323" s="836" t="s">
        <v>7243</v>
      </c>
      <c r="COX323" s="864"/>
      <c r="COY323" s="836" t="s">
        <v>7243</v>
      </c>
      <c r="COZ323" s="864"/>
      <c r="CPA323" s="836" t="s">
        <v>7243</v>
      </c>
      <c r="CPB323" s="864"/>
      <c r="CPC323" s="836" t="s">
        <v>7243</v>
      </c>
      <c r="CPD323" s="864"/>
      <c r="CPE323" s="836" t="s">
        <v>7243</v>
      </c>
      <c r="CPF323" s="864"/>
      <c r="CPG323" s="836" t="s">
        <v>7243</v>
      </c>
      <c r="CPH323" s="864"/>
      <c r="CPI323" s="836" t="s">
        <v>7243</v>
      </c>
      <c r="CPJ323" s="864"/>
      <c r="CPK323" s="836" t="s">
        <v>7243</v>
      </c>
      <c r="CPL323" s="864"/>
      <c r="CPM323" s="836" t="s">
        <v>7243</v>
      </c>
      <c r="CPN323" s="864"/>
      <c r="CPO323" s="836" t="s">
        <v>7243</v>
      </c>
      <c r="CPP323" s="864"/>
      <c r="CPQ323" s="836" t="s">
        <v>7243</v>
      </c>
      <c r="CPR323" s="864"/>
      <c r="CPS323" s="836" t="s">
        <v>7243</v>
      </c>
      <c r="CPT323" s="864"/>
      <c r="CPU323" s="836" t="s">
        <v>7243</v>
      </c>
      <c r="CPV323" s="864"/>
      <c r="CPW323" s="836" t="s">
        <v>7243</v>
      </c>
      <c r="CPX323" s="864"/>
      <c r="CPY323" s="836" t="s">
        <v>7243</v>
      </c>
      <c r="CPZ323" s="864"/>
      <c r="CQA323" s="836" t="s">
        <v>7243</v>
      </c>
      <c r="CQB323" s="864"/>
      <c r="CQC323" s="836" t="s">
        <v>7243</v>
      </c>
      <c r="CQD323" s="864"/>
      <c r="CQE323" s="836" t="s">
        <v>7243</v>
      </c>
      <c r="CQF323" s="864"/>
      <c r="CQG323" s="836" t="s">
        <v>7243</v>
      </c>
      <c r="CQH323" s="864"/>
      <c r="CQI323" s="836" t="s">
        <v>7243</v>
      </c>
      <c r="CQJ323" s="864"/>
      <c r="CQK323" s="836" t="s">
        <v>7243</v>
      </c>
      <c r="CQL323" s="864"/>
      <c r="CQM323" s="836" t="s">
        <v>7243</v>
      </c>
      <c r="CQN323" s="864"/>
      <c r="CQO323" s="836" t="s">
        <v>7243</v>
      </c>
      <c r="CQP323" s="864"/>
      <c r="CQQ323" s="836" t="s">
        <v>7243</v>
      </c>
      <c r="CQR323" s="864"/>
      <c r="CQS323" s="836" t="s">
        <v>7243</v>
      </c>
      <c r="CQT323" s="864"/>
      <c r="CQU323" s="836" t="s">
        <v>7243</v>
      </c>
      <c r="CQV323" s="864"/>
      <c r="CQW323" s="836" t="s">
        <v>7243</v>
      </c>
      <c r="CQX323" s="864"/>
      <c r="CQY323" s="836" t="s">
        <v>7243</v>
      </c>
      <c r="CQZ323" s="864"/>
      <c r="CRA323" s="836" t="s">
        <v>7243</v>
      </c>
      <c r="CRB323" s="864"/>
      <c r="CRC323" s="836" t="s">
        <v>7243</v>
      </c>
      <c r="CRD323" s="864"/>
      <c r="CRE323" s="836" t="s">
        <v>7243</v>
      </c>
      <c r="CRF323" s="864"/>
      <c r="CRG323" s="836" t="s">
        <v>7243</v>
      </c>
      <c r="CRH323" s="864"/>
      <c r="CRI323" s="836" t="s">
        <v>7243</v>
      </c>
      <c r="CRJ323" s="864"/>
      <c r="CRK323" s="836" t="s">
        <v>7243</v>
      </c>
      <c r="CRL323" s="864"/>
      <c r="CRM323" s="836" t="s">
        <v>7243</v>
      </c>
      <c r="CRN323" s="864"/>
      <c r="CRO323" s="836" t="s">
        <v>7243</v>
      </c>
      <c r="CRP323" s="864"/>
      <c r="CRQ323" s="836" t="s">
        <v>7243</v>
      </c>
      <c r="CRR323" s="864"/>
      <c r="CRS323" s="836" t="s">
        <v>7243</v>
      </c>
      <c r="CRT323" s="864"/>
      <c r="CRU323" s="836" t="s">
        <v>7243</v>
      </c>
      <c r="CRV323" s="864"/>
      <c r="CRW323" s="836" t="s">
        <v>7243</v>
      </c>
      <c r="CRX323" s="864"/>
      <c r="CRY323" s="836" t="s">
        <v>7243</v>
      </c>
      <c r="CRZ323" s="864"/>
      <c r="CSA323" s="836" t="s">
        <v>7243</v>
      </c>
      <c r="CSB323" s="864"/>
      <c r="CSC323" s="836" t="s">
        <v>7243</v>
      </c>
      <c r="CSD323" s="864"/>
      <c r="CSE323" s="836" t="s">
        <v>7243</v>
      </c>
      <c r="CSF323" s="864"/>
      <c r="CSG323" s="836" t="s">
        <v>7243</v>
      </c>
      <c r="CSH323" s="864"/>
      <c r="CSI323" s="836" t="s">
        <v>7243</v>
      </c>
      <c r="CSJ323" s="864"/>
      <c r="CSK323" s="836" t="s">
        <v>7243</v>
      </c>
      <c r="CSL323" s="864"/>
      <c r="CSM323" s="836" t="s">
        <v>7243</v>
      </c>
      <c r="CSN323" s="864"/>
      <c r="CSO323" s="836" t="s">
        <v>7243</v>
      </c>
      <c r="CSP323" s="864"/>
      <c r="CSQ323" s="836" t="s">
        <v>7243</v>
      </c>
      <c r="CSR323" s="864"/>
      <c r="CSS323" s="836" t="s">
        <v>7243</v>
      </c>
      <c r="CST323" s="864"/>
      <c r="CSU323" s="836" t="s">
        <v>7243</v>
      </c>
      <c r="CSV323" s="864"/>
      <c r="CSW323" s="836" t="s">
        <v>7243</v>
      </c>
      <c r="CSX323" s="864"/>
      <c r="CSY323" s="836" t="s">
        <v>7243</v>
      </c>
      <c r="CSZ323" s="864"/>
      <c r="CTA323" s="836" t="s">
        <v>7243</v>
      </c>
      <c r="CTB323" s="864"/>
      <c r="CTC323" s="836" t="s">
        <v>7243</v>
      </c>
      <c r="CTD323" s="864"/>
      <c r="CTE323" s="836" t="s">
        <v>7243</v>
      </c>
      <c r="CTF323" s="864"/>
      <c r="CTG323" s="836" t="s">
        <v>7243</v>
      </c>
      <c r="CTH323" s="864"/>
      <c r="CTI323" s="836" t="s">
        <v>7243</v>
      </c>
      <c r="CTJ323" s="864"/>
      <c r="CTK323" s="836" t="s">
        <v>7243</v>
      </c>
      <c r="CTL323" s="864"/>
      <c r="CTM323" s="836" t="s">
        <v>7243</v>
      </c>
      <c r="CTN323" s="864"/>
      <c r="CTO323" s="836" t="s">
        <v>7243</v>
      </c>
      <c r="CTP323" s="864"/>
      <c r="CTQ323" s="836" t="s">
        <v>7243</v>
      </c>
      <c r="CTR323" s="864"/>
      <c r="CTS323" s="836" t="s">
        <v>7243</v>
      </c>
      <c r="CTT323" s="864"/>
      <c r="CTU323" s="836" t="s">
        <v>7243</v>
      </c>
      <c r="CTV323" s="864"/>
      <c r="CTW323" s="836" t="s">
        <v>7243</v>
      </c>
      <c r="CTX323" s="864"/>
      <c r="CTY323" s="836" t="s">
        <v>7243</v>
      </c>
      <c r="CTZ323" s="864"/>
      <c r="CUA323" s="836" t="s">
        <v>7243</v>
      </c>
      <c r="CUB323" s="864"/>
      <c r="CUC323" s="836" t="s">
        <v>7243</v>
      </c>
      <c r="CUD323" s="864"/>
      <c r="CUE323" s="836" t="s">
        <v>7243</v>
      </c>
      <c r="CUF323" s="864"/>
      <c r="CUG323" s="836" t="s">
        <v>7243</v>
      </c>
      <c r="CUH323" s="864"/>
      <c r="CUI323" s="836" t="s">
        <v>7243</v>
      </c>
      <c r="CUJ323" s="864"/>
      <c r="CUK323" s="836" t="s">
        <v>7243</v>
      </c>
      <c r="CUL323" s="864"/>
      <c r="CUM323" s="836" t="s">
        <v>7243</v>
      </c>
      <c r="CUN323" s="864"/>
      <c r="CUO323" s="836" t="s">
        <v>7243</v>
      </c>
      <c r="CUP323" s="864"/>
      <c r="CUQ323" s="836" t="s">
        <v>7243</v>
      </c>
      <c r="CUR323" s="864"/>
      <c r="CUS323" s="836" t="s">
        <v>7243</v>
      </c>
      <c r="CUT323" s="864"/>
      <c r="CUU323" s="836" t="s">
        <v>7243</v>
      </c>
      <c r="CUV323" s="864"/>
      <c r="CUW323" s="836" t="s">
        <v>7243</v>
      </c>
      <c r="CUX323" s="864"/>
      <c r="CUY323" s="836" t="s">
        <v>7243</v>
      </c>
      <c r="CUZ323" s="864"/>
      <c r="CVA323" s="836" t="s">
        <v>7243</v>
      </c>
      <c r="CVB323" s="864"/>
      <c r="CVC323" s="836" t="s">
        <v>7243</v>
      </c>
      <c r="CVD323" s="864"/>
      <c r="CVE323" s="836" t="s">
        <v>7243</v>
      </c>
      <c r="CVF323" s="864"/>
      <c r="CVG323" s="836" t="s">
        <v>7243</v>
      </c>
      <c r="CVH323" s="864"/>
      <c r="CVI323" s="836" t="s">
        <v>7243</v>
      </c>
      <c r="CVJ323" s="864"/>
      <c r="CVK323" s="836" t="s">
        <v>7243</v>
      </c>
      <c r="CVL323" s="864"/>
      <c r="CVM323" s="836" t="s">
        <v>7243</v>
      </c>
      <c r="CVN323" s="864"/>
      <c r="CVO323" s="836" t="s">
        <v>7243</v>
      </c>
      <c r="CVP323" s="864"/>
      <c r="CVQ323" s="836" t="s">
        <v>7243</v>
      </c>
      <c r="CVR323" s="864"/>
      <c r="CVS323" s="836" t="s">
        <v>7243</v>
      </c>
      <c r="CVT323" s="864"/>
      <c r="CVU323" s="836" t="s">
        <v>7243</v>
      </c>
      <c r="CVV323" s="864"/>
      <c r="CVW323" s="836" t="s">
        <v>7243</v>
      </c>
      <c r="CVX323" s="864"/>
      <c r="CVY323" s="836" t="s">
        <v>7243</v>
      </c>
      <c r="CVZ323" s="864"/>
      <c r="CWA323" s="836" t="s">
        <v>7243</v>
      </c>
      <c r="CWB323" s="864"/>
      <c r="CWC323" s="836" t="s">
        <v>7243</v>
      </c>
      <c r="CWD323" s="864"/>
      <c r="CWE323" s="836" t="s">
        <v>7243</v>
      </c>
      <c r="CWF323" s="864"/>
      <c r="CWG323" s="836" t="s">
        <v>7243</v>
      </c>
      <c r="CWH323" s="864"/>
      <c r="CWI323" s="836" t="s">
        <v>7243</v>
      </c>
      <c r="CWJ323" s="864"/>
      <c r="CWK323" s="836" t="s">
        <v>7243</v>
      </c>
      <c r="CWL323" s="864"/>
      <c r="CWM323" s="836" t="s">
        <v>7243</v>
      </c>
      <c r="CWN323" s="864"/>
      <c r="CWO323" s="836" t="s">
        <v>7243</v>
      </c>
      <c r="CWP323" s="864"/>
      <c r="CWQ323" s="836" t="s">
        <v>7243</v>
      </c>
      <c r="CWR323" s="864"/>
      <c r="CWS323" s="836" t="s">
        <v>7243</v>
      </c>
      <c r="CWT323" s="864"/>
      <c r="CWU323" s="836" t="s">
        <v>7243</v>
      </c>
      <c r="CWV323" s="864"/>
      <c r="CWW323" s="836" t="s">
        <v>7243</v>
      </c>
      <c r="CWX323" s="864"/>
      <c r="CWY323" s="836" t="s">
        <v>7243</v>
      </c>
      <c r="CWZ323" s="864"/>
      <c r="CXA323" s="836" t="s">
        <v>7243</v>
      </c>
      <c r="CXB323" s="864"/>
      <c r="CXC323" s="836" t="s">
        <v>7243</v>
      </c>
      <c r="CXD323" s="864"/>
      <c r="CXE323" s="836" t="s">
        <v>7243</v>
      </c>
      <c r="CXF323" s="864"/>
      <c r="CXG323" s="836" t="s">
        <v>7243</v>
      </c>
      <c r="CXH323" s="864"/>
      <c r="CXI323" s="836" t="s">
        <v>7243</v>
      </c>
      <c r="CXJ323" s="864"/>
      <c r="CXK323" s="836" t="s">
        <v>7243</v>
      </c>
      <c r="CXL323" s="864"/>
      <c r="CXM323" s="836" t="s">
        <v>7243</v>
      </c>
      <c r="CXN323" s="864"/>
      <c r="CXO323" s="836" t="s">
        <v>7243</v>
      </c>
      <c r="CXP323" s="864"/>
      <c r="CXQ323" s="836" t="s">
        <v>7243</v>
      </c>
      <c r="CXR323" s="864"/>
      <c r="CXS323" s="836" t="s">
        <v>7243</v>
      </c>
      <c r="CXT323" s="864"/>
      <c r="CXU323" s="836" t="s">
        <v>7243</v>
      </c>
      <c r="CXV323" s="864"/>
      <c r="CXW323" s="836" t="s">
        <v>7243</v>
      </c>
      <c r="CXX323" s="864"/>
      <c r="CXY323" s="836" t="s">
        <v>7243</v>
      </c>
      <c r="CXZ323" s="864"/>
      <c r="CYA323" s="836" t="s">
        <v>7243</v>
      </c>
      <c r="CYB323" s="864"/>
      <c r="CYC323" s="836" t="s">
        <v>7243</v>
      </c>
      <c r="CYD323" s="864"/>
      <c r="CYE323" s="836" t="s">
        <v>7243</v>
      </c>
      <c r="CYF323" s="864"/>
      <c r="CYG323" s="836" t="s">
        <v>7243</v>
      </c>
      <c r="CYH323" s="864"/>
      <c r="CYI323" s="836" t="s">
        <v>7243</v>
      </c>
      <c r="CYJ323" s="864"/>
      <c r="CYK323" s="836" t="s">
        <v>7243</v>
      </c>
      <c r="CYL323" s="864"/>
      <c r="CYM323" s="836" t="s">
        <v>7243</v>
      </c>
      <c r="CYN323" s="864"/>
      <c r="CYO323" s="836" t="s">
        <v>7243</v>
      </c>
      <c r="CYP323" s="864"/>
      <c r="CYQ323" s="836" t="s">
        <v>7243</v>
      </c>
      <c r="CYR323" s="864"/>
      <c r="CYS323" s="836" t="s">
        <v>7243</v>
      </c>
      <c r="CYT323" s="864"/>
      <c r="CYU323" s="836" t="s">
        <v>7243</v>
      </c>
      <c r="CYV323" s="864"/>
      <c r="CYW323" s="836" t="s">
        <v>7243</v>
      </c>
      <c r="CYX323" s="864"/>
      <c r="CYY323" s="836" t="s">
        <v>7243</v>
      </c>
      <c r="CYZ323" s="864"/>
      <c r="CZA323" s="836" t="s">
        <v>7243</v>
      </c>
      <c r="CZB323" s="864"/>
      <c r="CZC323" s="836" t="s">
        <v>7243</v>
      </c>
      <c r="CZD323" s="864"/>
      <c r="CZE323" s="836" t="s">
        <v>7243</v>
      </c>
      <c r="CZF323" s="864"/>
      <c r="CZG323" s="836" t="s">
        <v>7243</v>
      </c>
      <c r="CZH323" s="864"/>
      <c r="CZI323" s="836" t="s">
        <v>7243</v>
      </c>
      <c r="CZJ323" s="864"/>
      <c r="CZK323" s="836" t="s">
        <v>7243</v>
      </c>
      <c r="CZL323" s="864"/>
      <c r="CZM323" s="836" t="s">
        <v>7243</v>
      </c>
      <c r="CZN323" s="864"/>
      <c r="CZO323" s="836" t="s">
        <v>7243</v>
      </c>
      <c r="CZP323" s="864"/>
      <c r="CZQ323" s="836" t="s">
        <v>7243</v>
      </c>
      <c r="CZR323" s="864"/>
      <c r="CZS323" s="836" t="s">
        <v>7243</v>
      </c>
      <c r="CZT323" s="864"/>
      <c r="CZU323" s="836" t="s">
        <v>7243</v>
      </c>
      <c r="CZV323" s="864"/>
      <c r="CZW323" s="836" t="s">
        <v>7243</v>
      </c>
      <c r="CZX323" s="864"/>
      <c r="CZY323" s="836" t="s">
        <v>7243</v>
      </c>
      <c r="CZZ323" s="864"/>
      <c r="DAA323" s="836" t="s">
        <v>7243</v>
      </c>
      <c r="DAB323" s="864"/>
      <c r="DAC323" s="836" t="s">
        <v>7243</v>
      </c>
      <c r="DAD323" s="864"/>
      <c r="DAE323" s="836" t="s">
        <v>7243</v>
      </c>
      <c r="DAF323" s="864"/>
      <c r="DAG323" s="836" t="s">
        <v>7243</v>
      </c>
      <c r="DAH323" s="864"/>
      <c r="DAI323" s="836" t="s">
        <v>7243</v>
      </c>
      <c r="DAJ323" s="864"/>
      <c r="DAK323" s="836" t="s">
        <v>7243</v>
      </c>
      <c r="DAL323" s="864"/>
      <c r="DAM323" s="836" t="s">
        <v>7243</v>
      </c>
      <c r="DAN323" s="864"/>
      <c r="DAO323" s="836" t="s">
        <v>7243</v>
      </c>
      <c r="DAP323" s="864"/>
      <c r="DAQ323" s="836" t="s">
        <v>7243</v>
      </c>
      <c r="DAR323" s="864"/>
      <c r="DAS323" s="836" t="s">
        <v>7243</v>
      </c>
      <c r="DAT323" s="864"/>
      <c r="DAU323" s="836" t="s">
        <v>7243</v>
      </c>
      <c r="DAV323" s="864"/>
      <c r="DAW323" s="836" t="s">
        <v>7243</v>
      </c>
      <c r="DAX323" s="864"/>
      <c r="DAY323" s="836" t="s">
        <v>7243</v>
      </c>
      <c r="DAZ323" s="864"/>
      <c r="DBA323" s="836" t="s">
        <v>7243</v>
      </c>
      <c r="DBB323" s="864"/>
      <c r="DBC323" s="836" t="s">
        <v>7243</v>
      </c>
      <c r="DBD323" s="864"/>
      <c r="DBE323" s="836" t="s">
        <v>7243</v>
      </c>
      <c r="DBF323" s="864"/>
      <c r="DBG323" s="836" t="s">
        <v>7243</v>
      </c>
      <c r="DBH323" s="864"/>
      <c r="DBI323" s="836" t="s">
        <v>7243</v>
      </c>
      <c r="DBJ323" s="864"/>
      <c r="DBK323" s="836" t="s">
        <v>7243</v>
      </c>
      <c r="DBL323" s="864"/>
      <c r="DBM323" s="836" t="s">
        <v>7243</v>
      </c>
      <c r="DBN323" s="864"/>
      <c r="DBO323" s="836" t="s">
        <v>7243</v>
      </c>
      <c r="DBP323" s="864"/>
      <c r="DBQ323" s="836" t="s">
        <v>7243</v>
      </c>
      <c r="DBR323" s="864"/>
      <c r="DBS323" s="836" t="s">
        <v>7243</v>
      </c>
      <c r="DBT323" s="864"/>
      <c r="DBU323" s="836" t="s">
        <v>7243</v>
      </c>
      <c r="DBV323" s="864"/>
      <c r="DBW323" s="836" t="s">
        <v>7243</v>
      </c>
      <c r="DBX323" s="864"/>
      <c r="DBY323" s="836" t="s">
        <v>7243</v>
      </c>
      <c r="DBZ323" s="864"/>
      <c r="DCA323" s="836" t="s">
        <v>7243</v>
      </c>
      <c r="DCB323" s="864"/>
      <c r="DCC323" s="836" t="s">
        <v>7243</v>
      </c>
      <c r="DCD323" s="864"/>
      <c r="DCE323" s="836" t="s">
        <v>7243</v>
      </c>
      <c r="DCF323" s="864"/>
      <c r="DCG323" s="836" t="s">
        <v>7243</v>
      </c>
      <c r="DCH323" s="864"/>
      <c r="DCI323" s="836" t="s">
        <v>7243</v>
      </c>
      <c r="DCJ323" s="864"/>
      <c r="DCK323" s="836" t="s">
        <v>7243</v>
      </c>
      <c r="DCL323" s="864"/>
      <c r="DCM323" s="836" t="s">
        <v>7243</v>
      </c>
      <c r="DCN323" s="864"/>
      <c r="DCO323" s="836" t="s">
        <v>7243</v>
      </c>
      <c r="DCP323" s="864"/>
      <c r="DCQ323" s="836" t="s">
        <v>7243</v>
      </c>
      <c r="DCR323" s="864"/>
      <c r="DCS323" s="836" t="s">
        <v>7243</v>
      </c>
      <c r="DCT323" s="864"/>
      <c r="DCU323" s="836" t="s">
        <v>7243</v>
      </c>
      <c r="DCV323" s="864"/>
      <c r="DCW323" s="836" t="s">
        <v>7243</v>
      </c>
      <c r="DCX323" s="864"/>
      <c r="DCY323" s="836" t="s">
        <v>7243</v>
      </c>
      <c r="DCZ323" s="864"/>
      <c r="DDA323" s="836" t="s">
        <v>7243</v>
      </c>
      <c r="DDB323" s="864"/>
      <c r="DDC323" s="836" t="s">
        <v>7243</v>
      </c>
      <c r="DDD323" s="864"/>
      <c r="DDE323" s="836" t="s">
        <v>7243</v>
      </c>
      <c r="DDF323" s="864"/>
      <c r="DDG323" s="836" t="s">
        <v>7243</v>
      </c>
      <c r="DDH323" s="864"/>
      <c r="DDI323" s="836" t="s">
        <v>7243</v>
      </c>
      <c r="DDJ323" s="864"/>
      <c r="DDK323" s="836" t="s">
        <v>7243</v>
      </c>
      <c r="DDL323" s="864"/>
      <c r="DDM323" s="836" t="s">
        <v>7243</v>
      </c>
      <c r="DDN323" s="864"/>
      <c r="DDO323" s="836" t="s">
        <v>7243</v>
      </c>
      <c r="DDP323" s="864"/>
      <c r="DDQ323" s="836" t="s">
        <v>7243</v>
      </c>
      <c r="DDR323" s="864"/>
      <c r="DDS323" s="836" t="s">
        <v>7243</v>
      </c>
      <c r="DDT323" s="864"/>
      <c r="DDU323" s="836" t="s">
        <v>7243</v>
      </c>
      <c r="DDV323" s="864"/>
      <c r="DDW323" s="836" t="s">
        <v>7243</v>
      </c>
      <c r="DDX323" s="864"/>
      <c r="DDY323" s="836" t="s">
        <v>7243</v>
      </c>
      <c r="DDZ323" s="864"/>
      <c r="DEA323" s="836" t="s">
        <v>7243</v>
      </c>
      <c r="DEB323" s="864"/>
      <c r="DEC323" s="836" t="s">
        <v>7243</v>
      </c>
      <c r="DED323" s="864"/>
      <c r="DEE323" s="836" t="s">
        <v>7243</v>
      </c>
      <c r="DEF323" s="864"/>
      <c r="DEG323" s="836" t="s">
        <v>7243</v>
      </c>
      <c r="DEH323" s="864"/>
      <c r="DEI323" s="836" t="s">
        <v>7243</v>
      </c>
      <c r="DEJ323" s="864"/>
      <c r="DEK323" s="836" t="s">
        <v>7243</v>
      </c>
      <c r="DEL323" s="864"/>
      <c r="DEM323" s="836" t="s">
        <v>7243</v>
      </c>
      <c r="DEN323" s="864"/>
      <c r="DEO323" s="836" t="s">
        <v>7243</v>
      </c>
      <c r="DEP323" s="864"/>
      <c r="DEQ323" s="836" t="s">
        <v>7243</v>
      </c>
      <c r="DER323" s="864"/>
      <c r="DES323" s="836" t="s">
        <v>7243</v>
      </c>
      <c r="DET323" s="864"/>
      <c r="DEU323" s="836" t="s">
        <v>7243</v>
      </c>
      <c r="DEV323" s="864"/>
      <c r="DEW323" s="836" t="s">
        <v>7243</v>
      </c>
      <c r="DEX323" s="864"/>
      <c r="DEY323" s="836" t="s">
        <v>7243</v>
      </c>
      <c r="DEZ323" s="864"/>
      <c r="DFA323" s="836" t="s">
        <v>7243</v>
      </c>
      <c r="DFB323" s="864"/>
      <c r="DFC323" s="836" t="s">
        <v>7243</v>
      </c>
      <c r="DFD323" s="864"/>
      <c r="DFE323" s="836" t="s">
        <v>7243</v>
      </c>
      <c r="DFF323" s="864"/>
      <c r="DFG323" s="836" t="s">
        <v>7243</v>
      </c>
      <c r="DFH323" s="864"/>
      <c r="DFI323" s="836" t="s">
        <v>7243</v>
      </c>
      <c r="DFJ323" s="864"/>
      <c r="DFK323" s="836" t="s">
        <v>7243</v>
      </c>
      <c r="DFL323" s="864"/>
      <c r="DFM323" s="836" t="s">
        <v>7243</v>
      </c>
      <c r="DFN323" s="864"/>
      <c r="DFO323" s="836" t="s">
        <v>7243</v>
      </c>
      <c r="DFP323" s="864"/>
      <c r="DFQ323" s="836" t="s">
        <v>7243</v>
      </c>
      <c r="DFR323" s="864"/>
      <c r="DFS323" s="836" t="s">
        <v>7243</v>
      </c>
      <c r="DFT323" s="864"/>
      <c r="DFU323" s="836" t="s">
        <v>7243</v>
      </c>
      <c r="DFV323" s="864"/>
      <c r="DFW323" s="836" t="s">
        <v>7243</v>
      </c>
      <c r="DFX323" s="864"/>
      <c r="DFY323" s="836" t="s">
        <v>7243</v>
      </c>
      <c r="DFZ323" s="864"/>
      <c r="DGA323" s="836" t="s">
        <v>7243</v>
      </c>
      <c r="DGB323" s="864"/>
      <c r="DGC323" s="836" t="s">
        <v>7243</v>
      </c>
      <c r="DGD323" s="864"/>
      <c r="DGE323" s="836" t="s">
        <v>7243</v>
      </c>
      <c r="DGF323" s="864"/>
      <c r="DGG323" s="836" t="s">
        <v>7243</v>
      </c>
      <c r="DGH323" s="864"/>
      <c r="DGI323" s="836" t="s">
        <v>7243</v>
      </c>
      <c r="DGJ323" s="864"/>
      <c r="DGK323" s="836" t="s">
        <v>7243</v>
      </c>
      <c r="DGL323" s="864"/>
      <c r="DGM323" s="836" t="s">
        <v>7243</v>
      </c>
      <c r="DGN323" s="864"/>
      <c r="DGO323" s="836" t="s">
        <v>7243</v>
      </c>
      <c r="DGP323" s="864"/>
      <c r="DGQ323" s="836" t="s">
        <v>7243</v>
      </c>
      <c r="DGR323" s="864"/>
      <c r="DGS323" s="836" t="s">
        <v>7243</v>
      </c>
      <c r="DGT323" s="864"/>
      <c r="DGU323" s="836" t="s">
        <v>7243</v>
      </c>
      <c r="DGV323" s="864"/>
      <c r="DGW323" s="836" t="s">
        <v>7243</v>
      </c>
      <c r="DGX323" s="864"/>
      <c r="DGY323" s="836" t="s">
        <v>7243</v>
      </c>
      <c r="DGZ323" s="864"/>
      <c r="DHA323" s="836" t="s">
        <v>7243</v>
      </c>
      <c r="DHB323" s="864"/>
      <c r="DHC323" s="836" t="s">
        <v>7243</v>
      </c>
      <c r="DHD323" s="864"/>
      <c r="DHE323" s="836" t="s">
        <v>7243</v>
      </c>
      <c r="DHF323" s="864"/>
      <c r="DHG323" s="836" t="s">
        <v>7243</v>
      </c>
      <c r="DHH323" s="864"/>
      <c r="DHI323" s="836" t="s">
        <v>7243</v>
      </c>
      <c r="DHJ323" s="864"/>
      <c r="DHK323" s="836" t="s">
        <v>7243</v>
      </c>
      <c r="DHL323" s="864"/>
      <c r="DHM323" s="836" t="s">
        <v>7243</v>
      </c>
      <c r="DHN323" s="864"/>
      <c r="DHO323" s="836" t="s">
        <v>7243</v>
      </c>
      <c r="DHP323" s="864"/>
      <c r="DHQ323" s="836" t="s">
        <v>7243</v>
      </c>
      <c r="DHR323" s="864"/>
      <c r="DHS323" s="836" t="s">
        <v>7243</v>
      </c>
      <c r="DHT323" s="864"/>
      <c r="DHU323" s="836" t="s">
        <v>7243</v>
      </c>
      <c r="DHV323" s="864"/>
      <c r="DHW323" s="836" t="s">
        <v>7243</v>
      </c>
      <c r="DHX323" s="864"/>
      <c r="DHY323" s="836" t="s">
        <v>7243</v>
      </c>
      <c r="DHZ323" s="864"/>
      <c r="DIA323" s="836" t="s">
        <v>7243</v>
      </c>
      <c r="DIB323" s="864"/>
      <c r="DIC323" s="836" t="s">
        <v>7243</v>
      </c>
      <c r="DID323" s="864"/>
      <c r="DIE323" s="836" t="s">
        <v>7243</v>
      </c>
      <c r="DIF323" s="864"/>
      <c r="DIG323" s="836" t="s">
        <v>7243</v>
      </c>
      <c r="DIH323" s="864"/>
      <c r="DII323" s="836" t="s">
        <v>7243</v>
      </c>
      <c r="DIJ323" s="864"/>
      <c r="DIK323" s="836" t="s">
        <v>7243</v>
      </c>
      <c r="DIL323" s="864"/>
      <c r="DIM323" s="836" t="s">
        <v>7243</v>
      </c>
      <c r="DIN323" s="864"/>
      <c r="DIO323" s="836" t="s">
        <v>7243</v>
      </c>
      <c r="DIP323" s="864"/>
      <c r="DIQ323" s="836" t="s">
        <v>7243</v>
      </c>
      <c r="DIR323" s="864"/>
      <c r="DIS323" s="836" t="s">
        <v>7243</v>
      </c>
      <c r="DIT323" s="864"/>
      <c r="DIU323" s="836" t="s">
        <v>7243</v>
      </c>
      <c r="DIV323" s="864"/>
      <c r="DIW323" s="836" t="s">
        <v>7243</v>
      </c>
      <c r="DIX323" s="864"/>
      <c r="DIY323" s="836" t="s">
        <v>7243</v>
      </c>
      <c r="DIZ323" s="864"/>
      <c r="DJA323" s="836" t="s">
        <v>7243</v>
      </c>
      <c r="DJB323" s="864"/>
      <c r="DJC323" s="836" t="s">
        <v>7243</v>
      </c>
      <c r="DJD323" s="864"/>
      <c r="DJE323" s="836" t="s">
        <v>7243</v>
      </c>
      <c r="DJF323" s="864"/>
      <c r="DJG323" s="836" t="s">
        <v>7243</v>
      </c>
      <c r="DJH323" s="864"/>
      <c r="DJI323" s="836" t="s">
        <v>7243</v>
      </c>
      <c r="DJJ323" s="864"/>
      <c r="DJK323" s="836" t="s">
        <v>7243</v>
      </c>
      <c r="DJL323" s="864"/>
      <c r="DJM323" s="836" t="s">
        <v>7243</v>
      </c>
      <c r="DJN323" s="864"/>
      <c r="DJO323" s="836" t="s">
        <v>7243</v>
      </c>
      <c r="DJP323" s="864"/>
      <c r="DJQ323" s="836" t="s">
        <v>7243</v>
      </c>
      <c r="DJR323" s="864"/>
      <c r="DJS323" s="836" t="s">
        <v>7243</v>
      </c>
      <c r="DJT323" s="864"/>
      <c r="DJU323" s="836" t="s">
        <v>7243</v>
      </c>
      <c r="DJV323" s="864"/>
      <c r="DJW323" s="836" t="s">
        <v>7243</v>
      </c>
      <c r="DJX323" s="864"/>
      <c r="DJY323" s="836" t="s">
        <v>7243</v>
      </c>
      <c r="DJZ323" s="864"/>
      <c r="DKA323" s="836" t="s">
        <v>7243</v>
      </c>
      <c r="DKB323" s="864"/>
      <c r="DKC323" s="836" t="s">
        <v>7243</v>
      </c>
      <c r="DKD323" s="864"/>
      <c r="DKE323" s="836" t="s">
        <v>7243</v>
      </c>
      <c r="DKF323" s="864"/>
      <c r="DKG323" s="836" t="s">
        <v>7243</v>
      </c>
      <c r="DKH323" s="864"/>
      <c r="DKI323" s="836" t="s">
        <v>7243</v>
      </c>
      <c r="DKJ323" s="864"/>
      <c r="DKK323" s="836" t="s">
        <v>7243</v>
      </c>
      <c r="DKL323" s="864"/>
      <c r="DKM323" s="836" t="s">
        <v>7243</v>
      </c>
      <c r="DKN323" s="864"/>
      <c r="DKO323" s="836" t="s">
        <v>7243</v>
      </c>
      <c r="DKP323" s="864"/>
      <c r="DKQ323" s="836" t="s">
        <v>7243</v>
      </c>
      <c r="DKR323" s="864"/>
      <c r="DKS323" s="836" t="s">
        <v>7243</v>
      </c>
      <c r="DKT323" s="864"/>
      <c r="DKU323" s="836" t="s">
        <v>7243</v>
      </c>
      <c r="DKV323" s="864"/>
      <c r="DKW323" s="836" t="s">
        <v>7243</v>
      </c>
      <c r="DKX323" s="864"/>
      <c r="DKY323" s="836" t="s">
        <v>7243</v>
      </c>
      <c r="DKZ323" s="864"/>
      <c r="DLA323" s="836" t="s">
        <v>7243</v>
      </c>
      <c r="DLB323" s="864"/>
      <c r="DLC323" s="836" t="s">
        <v>7243</v>
      </c>
      <c r="DLD323" s="864"/>
      <c r="DLE323" s="836" t="s">
        <v>7243</v>
      </c>
      <c r="DLF323" s="864"/>
      <c r="DLG323" s="836" t="s">
        <v>7243</v>
      </c>
      <c r="DLH323" s="864"/>
      <c r="DLI323" s="836" t="s">
        <v>7243</v>
      </c>
      <c r="DLJ323" s="864"/>
      <c r="DLK323" s="836" t="s">
        <v>7243</v>
      </c>
      <c r="DLL323" s="864"/>
      <c r="DLM323" s="836" t="s">
        <v>7243</v>
      </c>
      <c r="DLN323" s="864"/>
      <c r="DLO323" s="836" t="s">
        <v>7243</v>
      </c>
      <c r="DLP323" s="864"/>
      <c r="DLQ323" s="836" t="s">
        <v>7243</v>
      </c>
      <c r="DLR323" s="864"/>
      <c r="DLS323" s="836" t="s">
        <v>7243</v>
      </c>
      <c r="DLT323" s="864"/>
      <c r="DLU323" s="836" t="s">
        <v>7243</v>
      </c>
      <c r="DLV323" s="864"/>
      <c r="DLW323" s="836" t="s">
        <v>7243</v>
      </c>
      <c r="DLX323" s="864"/>
      <c r="DLY323" s="836" t="s">
        <v>7243</v>
      </c>
      <c r="DLZ323" s="864"/>
      <c r="DMA323" s="836" t="s">
        <v>7243</v>
      </c>
      <c r="DMB323" s="864"/>
      <c r="DMC323" s="836" t="s">
        <v>7243</v>
      </c>
      <c r="DMD323" s="864"/>
      <c r="DME323" s="836" t="s">
        <v>7243</v>
      </c>
      <c r="DMF323" s="864"/>
      <c r="DMG323" s="836" t="s">
        <v>7243</v>
      </c>
      <c r="DMH323" s="864"/>
      <c r="DMI323" s="836" t="s">
        <v>7243</v>
      </c>
      <c r="DMJ323" s="864"/>
      <c r="DMK323" s="836" t="s">
        <v>7243</v>
      </c>
      <c r="DML323" s="864"/>
      <c r="DMM323" s="836" t="s">
        <v>7243</v>
      </c>
      <c r="DMN323" s="864"/>
      <c r="DMO323" s="836" t="s">
        <v>7243</v>
      </c>
      <c r="DMP323" s="864"/>
      <c r="DMQ323" s="836" t="s">
        <v>7243</v>
      </c>
      <c r="DMR323" s="864"/>
      <c r="DMS323" s="836" t="s">
        <v>7243</v>
      </c>
      <c r="DMT323" s="864"/>
      <c r="DMU323" s="836" t="s">
        <v>7243</v>
      </c>
      <c r="DMV323" s="864"/>
      <c r="DMW323" s="836" t="s">
        <v>7243</v>
      </c>
      <c r="DMX323" s="864"/>
      <c r="DMY323" s="836" t="s">
        <v>7243</v>
      </c>
      <c r="DMZ323" s="864"/>
      <c r="DNA323" s="836" t="s">
        <v>7243</v>
      </c>
      <c r="DNB323" s="864"/>
      <c r="DNC323" s="836" t="s">
        <v>7243</v>
      </c>
      <c r="DND323" s="864"/>
      <c r="DNE323" s="836" t="s">
        <v>7243</v>
      </c>
      <c r="DNF323" s="864"/>
      <c r="DNG323" s="836" t="s">
        <v>7243</v>
      </c>
      <c r="DNH323" s="864"/>
      <c r="DNI323" s="836" t="s">
        <v>7243</v>
      </c>
      <c r="DNJ323" s="864"/>
      <c r="DNK323" s="836" t="s">
        <v>7243</v>
      </c>
      <c r="DNL323" s="864"/>
      <c r="DNM323" s="836" t="s">
        <v>7243</v>
      </c>
      <c r="DNN323" s="864"/>
      <c r="DNO323" s="836" t="s">
        <v>7243</v>
      </c>
      <c r="DNP323" s="864"/>
      <c r="DNQ323" s="836" t="s">
        <v>7243</v>
      </c>
      <c r="DNR323" s="864"/>
      <c r="DNS323" s="836" t="s">
        <v>7243</v>
      </c>
      <c r="DNT323" s="864"/>
      <c r="DNU323" s="836" t="s">
        <v>7243</v>
      </c>
      <c r="DNV323" s="864"/>
      <c r="DNW323" s="836" t="s">
        <v>7243</v>
      </c>
      <c r="DNX323" s="864"/>
      <c r="DNY323" s="836" t="s">
        <v>7243</v>
      </c>
      <c r="DNZ323" s="864"/>
      <c r="DOA323" s="836" t="s">
        <v>7243</v>
      </c>
      <c r="DOB323" s="864"/>
      <c r="DOC323" s="836" t="s">
        <v>7243</v>
      </c>
      <c r="DOD323" s="864"/>
      <c r="DOE323" s="836" t="s">
        <v>7243</v>
      </c>
      <c r="DOF323" s="864"/>
      <c r="DOG323" s="836" t="s">
        <v>7243</v>
      </c>
      <c r="DOH323" s="864"/>
      <c r="DOI323" s="836" t="s">
        <v>7243</v>
      </c>
      <c r="DOJ323" s="864"/>
      <c r="DOK323" s="836" t="s">
        <v>7243</v>
      </c>
      <c r="DOL323" s="864"/>
      <c r="DOM323" s="836" t="s">
        <v>7243</v>
      </c>
      <c r="DON323" s="864"/>
      <c r="DOO323" s="836" t="s">
        <v>7243</v>
      </c>
      <c r="DOP323" s="864"/>
      <c r="DOQ323" s="836" t="s">
        <v>7243</v>
      </c>
      <c r="DOR323" s="864"/>
      <c r="DOS323" s="836" t="s">
        <v>7243</v>
      </c>
      <c r="DOT323" s="864"/>
      <c r="DOU323" s="836" t="s">
        <v>7243</v>
      </c>
      <c r="DOV323" s="864"/>
      <c r="DOW323" s="836" t="s">
        <v>7243</v>
      </c>
      <c r="DOX323" s="864"/>
      <c r="DOY323" s="836" t="s">
        <v>7243</v>
      </c>
      <c r="DOZ323" s="864"/>
      <c r="DPA323" s="836" t="s">
        <v>7243</v>
      </c>
      <c r="DPB323" s="864"/>
      <c r="DPC323" s="836" t="s">
        <v>7243</v>
      </c>
      <c r="DPD323" s="864"/>
      <c r="DPE323" s="836" t="s">
        <v>7243</v>
      </c>
      <c r="DPF323" s="864"/>
      <c r="DPG323" s="836" t="s">
        <v>7243</v>
      </c>
      <c r="DPH323" s="864"/>
      <c r="DPI323" s="836" t="s">
        <v>7243</v>
      </c>
      <c r="DPJ323" s="864"/>
      <c r="DPK323" s="836" t="s">
        <v>7243</v>
      </c>
      <c r="DPL323" s="864"/>
      <c r="DPM323" s="836" t="s">
        <v>7243</v>
      </c>
      <c r="DPN323" s="864"/>
      <c r="DPO323" s="836" t="s">
        <v>7243</v>
      </c>
      <c r="DPP323" s="864"/>
      <c r="DPQ323" s="836" t="s">
        <v>7243</v>
      </c>
      <c r="DPR323" s="864"/>
      <c r="DPS323" s="836" t="s">
        <v>7243</v>
      </c>
      <c r="DPT323" s="864"/>
      <c r="DPU323" s="836" t="s">
        <v>7243</v>
      </c>
      <c r="DPV323" s="864"/>
      <c r="DPW323" s="836" t="s">
        <v>7243</v>
      </c>
      <c r="DPX323" s="864"/>
      <c r="DPY323" s="836" t="s">
        <v>7243</v>
      </c>
      <c r="DPZ323" s="864"/>
      <c r="DQA323" s="836" t="s">
        <v>7243</v>
      </c>
      <c r="DQB323" s="864"/>
      <c r="DQC323" s="836" t="s">
        <v>7243</v>
      </c>
      <c r="DQD323" s="864"/>
      <c r="DQE323" s="836" t="s">
        <v>7243</v>
      </c>
      <c r="DQF323" s="864"/>
      <c r="DQG323" s="836" t="s">
        <v>7243</v>
      </c>
      <c r="DQH323" s="864"/>
      <c r="DQI323" s="836" t="s">
        <v>7243</v>
      </c>
      <c r="DQJ323" s="864"/>
      <c r="DQK323" s="836" t="s">
        <v>7243</v>
      </c>
      <c r="DQL323" s="864"/>
      <c r="DQM323" s="836" t="s">
        <v>7243</v>
      </c>
      <c r="DQN323" s="864"/>
      <c r="DQO323" s="836" t="s">
        <v>7243</v>
      </c>
      <c r="DQP323" s="864"/>
      <c r="DQQ323" s="836" t="s">
        <v>7243</v>
      </c>
      <c r="DQR323" s="864"/>
      <c r="DQS323" s="836" t="s">
        <v>7243</v>
      </c>
      <c r="DQT323" s="864"/>
      <c r="DQU323" s="836" t="s">
        <v>7243</v>
      </c>
      <c r="DQV323" s="864"/>
      <c r="DQW323" s="836" t="s">
        <v>7243</v>
      </c>
      <c r="DQX323" s="864"/>
      <c r="DQY323" s="836" t="s">
        <v>7243</v>
      </c>
      <c r="DQZ323" s="864"/>
      <c r="DRA323" s="836" t="s">
        <v>7243</v>
      </c>
      <c r="DRB323" s="864"/>
      <c r="DRC323" s="836" t="s">
        <v>7243</v>
      </c>
      <c r="DRD323" s="864"/>
      <c r="DRE323" s="836" t="s">
        <v>7243</v>
      </c>
      <c r="DRF323" s="864"/>
      <c r="DRG323" s="836" t="s">
        <v>7243</v>
      </c>
      <c r="DRH323" s="864"/>
      <c r="DRI323" s="836" t="s">
        <v>7243</v>
      </c>
      <c r="DRJ323" s="864"/>
      <c r="DRK323" s="836" t="s">
        <v>7243</v>
      </c>
      <c r="DRL323" s="864"/>
      <c r="DRM323" s="836" t="s">
        <v>7243</v>
      </c>
      <c r="DRN323" s="864"/>
      <c r="DRO323" s="836" t="s">
        <v>7243</v>
      </c>
      <c r="DRP323" s="864"/>
      <c r="DRQ323" s="836" t="s">
        <v>7243</v>
      </c>
      <c r="DRR323" s="864"/>
      <c r="DRS323" s="836" t="s">
        <v>7243</v>
      </c>
      <c r="DRT323" s="864"/>
      <c r="DRU323" s="836" t="s">
        <v>7243</v>
      </c>
      <c r="DRV323" s="864"/>
      <c r="DRW323" s="836" t="s">
        <v>7243</v>
      </c>
      <c r="DRX323" s="864"/>
      <c r="DRY323" s="836" t="s">
        <v>7243</v>
      </c>
      <c r="DRZ323" s="864"/>
      <c r="DSA323" s="836" t="s">
        <v>7243</v>
      </c>
      <c r="DSB323" s="864"/>
      <c r="DSC323" s="836" t="s">
        <v>7243</v>
      </c>
      <c r="DSD323" s="864"/>
      <c r="DSE323" s="836" t="s">
        <v>7243</v>
      </c>
      <c r="DSF323" s="864"/>
      <c r="DSG323" s="836" t="s">
        <v>7243</v>
      </c>
      <c r="DSH323" s="864"/>
      <c r="DSI323" s="836" t="s">
        <v>7243</v>
      </c>
      <c r="DSJ323" s="864"/>
      <c r="DSK323" s="836" t="s">
        <v>7243</v>
      </c>
      <c r="DSL323" s="864"/>
      <c r="DSM323" s="836" t="s">
        <v>7243</v>
      </c>
      <c r="DSN323" s="864"/>
      <c r="DSO323" s="836" t="s">
        <v>7243</v>
      </c>
      <c r="DSP323" s="864"/>
      <c r="DSQ323" s="836" t="s">
        <v>7243</v>
      </c>
      <c r="DSR323" s="864"/>
      <c r="DSS323" s="836" t="s">
        <v>7243</v>
      </c>
      <c r="DST323" s="864"/>
      <c r="DSU323" s="836" t="s">
        <v>7243</v>
      </c>
      <c r="DSV323" s="864"/>
      <c r="DSW323" s="836" t="s">
        <v>7243</v>
      </c>
      <c r="DSX323" s="864"/>
      <c r="DSY323" s="836" t="s">
        <v>7243</v>
      </c>
      <c r="DSZ323" s="864"/>
      <c r="DTA323" s="836" t="s">
        <v>7243</v>
      </c>
      <c r="DTB323" s="864"/>
      <c r="DTC323" s="836" t="s">
        <v>7243</v>
      </c>
      <c r="DTD323" s="864"/>
      <c r="DTE323" s="836" t="s">
        <v>7243</v>
      </c>
      <c r="DTF323" s="864"/>
      <c r="DTG323" s="836" t="s">
        <v>7243</v>
      </c>
      <c r="DTH323" s="864"/>
      <c r="DTI323" s="836" t="s">
        <v>7243</v>
      </c>
      <c r="DTJ323" s="864"/>
      <c r="DTK323" s="836" t="s">
        <v>7243</v>
      </c>
      <c r="DTL323" s="864"/>
      <c r="DTM323" s="836" t="s">
        <v>7243</v>
      </c>
      <c r="DTN323" s="864"/>
      <c r="DTO323" s="836" t="s">
        <v>7243</v>
      </c>
      <c r="DTP323" s="864"/>
      <c r="DTQ323" s="836" t="s">
        <v>7243</v>
      </c>
      <c r="DTR323" s="864"/>
      <c r="DTS323" s="836" t="s">
        <v>7243</v>
      </c>
      <c r="DTT323" s="864"/>
      <c r="DTU323" s="836" t="s">
        <v>7243</v>
      </c>
      <c r="DTV323" s="864"/>
      <c r="DTW323" s="836" t="s">
        <v>7243</v>
      </c>
      <c r="DTX323" s="864"/>
      <c r="DTY323" s="836" t="s">
        <v>7243</v>
      </c>
      <c r="DTZ323" s="864"/>
      <c r="DUA323" s="836" t="s">
        <v>7243</v>
      </c>
      <c r="DUB323" s="864"/>
      <c r="DUC323" s="836" t="s">
        <v>7243</v>
      </c>
      <c r="DUD323" s="864"/>
      <c r="DUE323" s="836" t="s">
        <v>7243</v>
      </c>
      <c r="DUF323" s="864"/>
      <c r="DUG323" s="836" t="s">
        <v>7243</v>
      </c>
      <c r="DUH323" s="864"/>
      <c r="DUI323" s="836" t="s">
        <v>7243</v>
      </c>
      <c r="DUJ323" s="864"/>
      <c r="DUK323" s="836" t="s">
        <v>7243</v>
      </c>
      <c r="DUL323" s="864"/>
      <c r="DUM323" s="836" t="s">
        <v>7243</v>
      </c>
      <c r="DUN323" s="864"/>
      <c r="DUO323" s="836" t="s">
        <v>7243</v>
      </c>
      <c r="DUP323" s="864"/>
      <c r="DUQ323" s="836" t="s">
        <v>7243</v>
      </c>
      <c r="DUR323" s="864"/>
      <c r="DUS323" s="836" t="s">
        <v>7243</v>
      </c>
      <c r="DUT323" s="864"/>
      <c r="DUU323" s="836" t="s">
        <v>7243</v>
      </c>
      <c r="DUV323" s="864"/>
      <c r="DUW323" s="836" t="s">
        <v>7243</v>
      </c>
      <c r="DUX323" s="864"/>
      <c r="DUY323" s="836" t="s">
        <v>7243</v>
      </c>
      <c r="DUZ323" s="864"/>
      <c r="DVA323" s="836" t="s">
        <v>7243</v>
      </c>
      <c r="DVB323" s="864"/>
      <c r="DVC323" s="836" t="s">
        <v>7243</v>
      </c>
      <c r="DVD323" s="864"/>
      <c r="DVE323" s="836" t="s">
        <v>7243</v>
      </c>
      <c r="DVF323" s="864"/>
      <c r="DVG323" s="836" t="s">
        <v>7243</v>
      </c>
      <c r="DVH323" s="864"/>
      <c r="DVI323" s="836" t="s">
        <v>7243</v>
      </c>
      <c r="DVJ323" s="864"/>
      <c r="DVK323" s="836" t="s">
        <v>7243</v>
      </c>
      <c r="DVL323" s="864"/>
      <c r="DVM323" s="836" t="s">
        <v>7243</v>
      </c>
      <c r="DVN323" s="864"/>
      <c r="DVO323" s="836" t="s">
        <v>7243</v>
      </c>
      <c r="DVP323" s="864"/>
      <c r="DVQ323" s="836" t="s">
        <v>7243</v>
      </c>
      <c r="DVR323" s="864"/>
      <c r="DVS323" s="836" t="s">
        <v>7243</v>
      </c>
      <c r="DVT323" s="864"/>
      <c r="DVU323" s="836" t="s">
        <v>7243</v>
      </c>
      <c r="DVV323" s="864"/>
      <c r="DVW323" s="836" t="s">
        <v>7243</v>
      </c>
      <c r="DVX323" s="864"/>
      <c r="DVY323" s="836" t="s">
        <v>7243</v>
      </c>
      <c r="DVZ323" s="864"/>
      <c r="DWA323" s="836" t="s">
        <v>7243</v>
      </c>
      <c r="DWB323" s="864"/>
      <c r="DWC323" s="836" t="s">
        <v>7243</v>
      </c>
      <c r="DWD323" s="864"/>
      <c r="DWE323" s="836" t="s">
        <v>7243</v>
      </c>
      <c r="DWF323" s="864"/>
      <c r="DWG323" s="836" t="s">
        <v>7243</v>
      </c>
      <c r="DWH323" s="864"/>
      <c r="DWI323" s="836" t="s">
        <v>7243</v>
      </c>
      <c r="DWJ323" s="864"/>
      <c r="DWK323" s="836" t="s">
        <v>7243</v>
      </c>
      <c r="DWL323" s="864"/>
      <c r="DWM323" s="836" t="s">
        <v>7243</v>
      </c>
      <c r="DWN323" s="864"/>
      <c r="DWO323" s="836" t="s">
        <v>7243</v>
      </c>
      <c r="DWP323" s="864"/>
      <c r="DWQ323" s="836" t="s">
        <v>7243</v>
      </c>
      <c r="DWR323" s="864"/>
      <c r="DWS323" s="836" t="s">
        <v>7243</v>
      </c>
      <c r="DWT323" s="864"/>
      <c r="DWU323" s="836" t="s">
        <v>7243</v>
      </c>
      <c r="DWV323" s="864"/>
      <c r="DWW323" s="836" t="s">
        <v>7243</v>
      </c>
      <c r="DWX323" s="864"/>
      <c r="DWY323" s="836" t="s">
        <v>7243</v>
      </c>
      <c r="DWZ323" s="864"/>
      <c r="DXA323" s="836" t="s">
        <v>7243</v>
      </c>
      <c r="DXB323" s="864"/>
      <c r="DXC323" s="836" t="s">
        <v>7243</v>
      </c>
      <c r="DXD323" s="864"/>
      <c r="DXE323" s="836" t="s">
        <v>7243</v>
      </c>
      <c r="DXF323" s="864"/>
      <c r="DXG323" s="836" t="s">
        <v>7243</v>
      </c>
      <c r="DXH323" s="864"/>
      <c r="DXI323" s="836" t="s">
        <v>7243</v>
      </c>
      <c r="DXJ323" s="864"/>
      <c r="DXK323" s="836" t="s">
        <v>7243</v>
      </c>
      <c r="DXL323" s="864"/>
      <c r="DXM323" s="836" t="s">
        <v>7243</v>
      </c>
      <c r="DXN323" s="864"/>
      <c r="DXO323" s="836" t="s">
        <v>7243</v>
      </c>
      <c r="DXP323" s="864"/>
      <c r="DXQ323" s="836" t="s">
        <v>7243</v>
      </c>
      <c r="DXR323" s="864"/>
      <c r="DXS323" s="836" t="s">
        <v>7243</v>
      </c>
      <c r="DXT323" s="864"/>
      <c r="DXU323" s="836" t="s">
        <v>7243</v>
      </c>
      <c r="DXV323" s="864"/>
      <c r="DXW323" s="836" t="s">
        <v>7243</v>
      </c>
      <c r="DXX323" s="864"/>
      <c r="DXY323" s="836" t="s">
        <v>7243</v>
      </c>
      <c r="DXZ323" s="864"/>
      <c r="DYA323" s="836" t="s">
        <v>7243</v>
      </c>
      <c r="DYB323" s="864"/>
      <c r="DYC323" s="836" t="s">
        <v>7243</v>
      </c>
      <c r="DYD323" s="864"/>
      <c r="DYE323" s="836" t="s">
        <v>7243</v>
      </c>
      <c r="DYF323" s="864"/>
      <c r="DYG323" s="836" t="s">
        <v>7243</v>
      </c>
      <c r="DYH323" s="864"/>
      <c r="DYI323" s="836" t="s">
        <v>7243</v>
      </c>
      <c r="DYJ323" s="864"/>
      <c r="DYK323" s="836" t="s">
        <v>7243</v>
      </c>
      <c r="DYL323" s="864"/>
      <c r="DYM323" s="836" t="s">
        <v>7243</v>
      </c>
      <c r="DYN323" s="864"/>
      <c r="DYO323" s="836" t="s">
        <v>7243</v>
      </c>
      <c r="DYP323" s="864"/>
      <c r="DYQ323" s="836" t="s">
        <v>7243</v>
      </c>
      <c r="DYR323" s="864"/>
      <c r="DYS323" s="836" t="s">
        <v>7243</v>
      </c>
      <c r="DYT323" s="864"/>
      <c r="DYU323" s="836" t="s">
        <v>7243</v>
      </c>
      <c r="DYV323" s="864"/>
      <c r="DYW323" s="836" t="s">
        <v>7243</v>
      </c>
      <c r="DYX323" s="864"/>
      <c r="DYY323" s="836" t="s">
        <v>7243</v>
      </c>
      <c r="DYZ323" s="864"/>
      <c r="DZA323" s="836" t="s">
        <v>7243</v>
      </c>
      <c r="DZB323" s="864"/>
      <c r="DZC323" s="836" t="s">
        <v>7243</v>
      </c>
      <c r="DZD323" s="864"/>
      <c r="DZE323" s="836" t="s">
        <v>7243</v>
      </c>
      <c r="DZF323" s="864"/>
      <c r="DZG323" s="836" t="s">
        <v>7243</v>
      </c>
      <c r="DZH323" s="864"/>
      <c r="DZI323" s="836" t="s">
        <v>7243</v>
      </c>
      <c r="DZJ323" s="864"/>
      <c r="DZK323" s="836" t="s">
        <v>7243</v>
      </c>
      <c r="DZL323" s="864"/>
      <c r="DZM323" s="836" t="s">
        <v>7243</v>
      </c>
      <c r="DZN323" s="864"/>
      <c r="DZO323" s="836" t="s">
        <v>7243</v>
      </c>
      <c r="DZP323" s="864"/>
      <c r="DZQ323" s="836" t="s">
        <v>7243</v>
      </c>
      <c r="DZR323" s="864"/>
      <c r="DZS323" s="836" t="s">
        <v>7243</v>
      </c>
      <c r="DZT323" s="864"/>
      <c r="DZU323" s="836" t="s">
        <v>7243</v>
      </c>
      <c r="DZV323" s="864"/>
      <c r="DZW323" s="836" t="s">
        <v>7243</v>
      </c>
      <c r="DZX323" s="864"/>
      <c r="DZY323" s="836" t="s">
        <v>7243</v>
      </c>
      <c r="DZZ323" s="864"/>
      <c r="EAA323" s="836" t="s">
        <v>7243</v>
      </c>
      <c r="EAB323" s="864"/>
      <c r="EAC323" s="836" t="s">
        <v>7243</v>
      </c>
      <c r="EAD323" s="864"/>
      <c r="EAE323" s="836" t="s">
        <v>7243</v>
      </c>
      <c r="EAF323" s="864"/>
      <c r="EAG323" s="836" t="s">
        <v>7243</v>
      </c>
      <c r="EAH323" s="864"/>
      <c r="EAI323" s="836" t="s">
        <v>7243</v>
      </c>
      <c r="EAJ323" s="864"/>
      <c r="EAK323" s="836" t="s">
        <v>7243</v>
      </c>
      <c r="EAL323" s="864"/>
      <c r="EAM323" s="836" t="s">
        <v>7243</v>
      </c>
      <c r="EAN323" s="864"/>
      <c r="EAO323" s="836" t="s">
        <v>7243</v>
      </c>
      <c r="EAP323" s="864"/>
      <c r="EAQ323" s="836" t="s">
        <v>7243</v>
      </c>
      <c r="EAR323" s="864"/>
      <c r="EAS323" s="836" t="s">
        <v>7243</v>
      </c>
      <c r="EAT323" s="864"/>
      <c r="EAU323" s="836" t="s">
        <v>7243</v>
      </c>
      <c r="EAV323" s="864"/>
      <c r="EAW323" s="836" t="s">
        <v>7243</v>
      </c>
      <c r="EAX323" s="864"/>
      <c r="EAY323" s="836" t="s">
        <v>7243</v>
      </c>
      <c r="EAZ323" s="864"/>
      <c r="EBA323" s="836" t="s">
        <v>7243</v>
      </c>
      <c r="EBB323" s="864"/>
      <c r="EBC323" s="836" t="s">
        <v>7243</v>
      </c>
      <c r="EBD323" s="864"/>
      <c r="EBE323" s="836" t="s">
        <v>7243</v>
      </c>
      <c r="EBF323" s="864"/>
      <c r="EBG323" s="836" t="s">
        <v>7243</v>
      </c>
      <c r="EBH323" s="864"/>
      <c r="EBI323" s="836" t="s">
        <v>7243</v>
      </c>
      <c r="EBJ323" s="864"/>
      <c r="EBK323" s="836" t="s">
        <v>7243</v>
      </c>
      <c r="EBL323" s="864"/>
      <c r="EBM323" s="836" t="s">
        <v>7243</v>
      </c>
      <c r="EBN323" s="864"/>
      <c r="EBO323" s="836" t="s">
        <v>7243</v>
      </c>
      <c r="EBP323" s="864"/>
      <c r="EBQ323" s="836" t="s">
        <v>7243</v>
      </c>
      <c r="EBR323" s="864"/>
      <c r="EBS323" s="836" t="s">
        <v>7243</v>
      </c>
      <c r="EBT323" s="864"/>
      <c r="EBU323" s="836" t="s">
        <v>7243</v>
      </c>
      <c r="EBV323" s="864"/>
      <c r="EBW323" s="836" t="s">
        <v>7243</v>
      </c>
      <c r="EBX323" s="864"/>
      <c r="EBY323" s="836" t="s">
        <v>7243</v>
      </c>
      <c r="EBZ323" s="864"/>
      <c r="ECA323" s="836" t="s">
        <v>7243</v>
      </c>
      <c r="ECB323" s="864"/>
      <c r="ECC323" s="836" t="s">
        <v>7243</v>
      </c>
      <c r="ECD323" s="864"/>
      <c r="ECE323" s="836" t="s">
        <v>7243</v>
      </c>
      <c r="ECF323" s="864"/>
      <c r="ECG323" s="836" t="s">
        <v>7243</v>
      </c>
      <c r="ECH323" s="864"/>
      <c r="ECI323" s="836" t="s">
        <v>7243</v>
      </c>
      <c r="ECJ323" s="864"/>
      <c r="ECK323" s="836" t="s">
        <v>7243</v>
      </c>
      <c r="ECL323" s="864"/>
      <c r="ECM323" s="836" t="s">
        <v>7243</v>
      </c>
      <c r="ECN323" s="864"/>
      <c r="ECO323" s="836" t="s">
        <v>7243</v>
      </c>
      <c r="ECP323" s="864"/>
      <c r="ECQ323" s="836" t="s">
        <v>7243</v>
      </c>
      <c r="ECR323" s="864"/>
      <c r="ECS323" s="836" t="s">
        <v>7243</v>
      </c>
      <c r="ECT323" s="864"/>
      <c r="ECU323" s="836" t="s">
        <v>7243</v>
      </c>
      <c r="ECV323" s="864"/>
      <c r="ECW323" s="836" t="s">
        <v>7243</v>
      </c>
      <c r="ECX323" s="864"/>
      <c r="ECY323" s="836" t="s">
        <v>7243</v>
      </c>
      <c r="ECZ323" s="864"/>
      <c r="EDA323" s="836" t="s">
        <v>7243</v>
      </c>
      <c r="EDB323" s="864"/>
      <c r="EDC323" s="836" t="s">
        <v>7243</v>
      </c>
      <c r="EDD323" s="864"/>
      <c r="EDE323" s="836" t="s">
        <v>7243</v>
      </c>
      <c r="EDF323" s="864"/>
      <c r="EDG323" s="836" t="s">
        <v>7243</v>
      </c>
      <c r="EDH323" s="864"/>
      <c r="EDI323" s="836" t="s">
        <v>7243</v>
      </c>
      <c r="EDJ323" s="864"/>
      <c r="EDK323" s="836" t="s">
        <v>7243</v>
      </c>
      <c r="EDL323" s="864"/>
      <c r="EDM323" s="836" t="s">
        <v>7243</v>
      </c>
      <c r="EDN323" s="864"/>
      <c r="EDO323" s="836" t="s">
        <v>7243</v>
      </c>
      <c r="EDP323" s="864"/>
      <c r="EDQ323" s="836" t="s">
        <v>7243</v>
      </c>
      <c r="EDR323" s="864"/>
      <c r="EDS323" s="836" t="s">
        <v>7243</v>
      </c>
      <c r="EDT323" s="864"/>
      <c r="EDU323" s="836" t="s">
        <v>7243</v>
      </c>
      <c r="EDV323" s="864"/>
      <c r="EDW323" s="836" t="s">
        <v>7243</v>
      </c>
      <c r="EDX323" s="864"/>
      <c r="EDY323" s="836" t="s">
        <v>7243</v>
      </c>
      <c r="EDZ323" s="864"/>
      <c r="EEA323" s="836" t="s">
        <v>7243</v>
      </c>
      <c r="EEB323" s="864"/>
      <c r="EEC323" s="836" t="s">
        <v>7243</v>
      </c>
      <c r="EED323" s="864"/>
      <c r="EEE323" s="836" t="s">
        <v>7243</v>
      </c>
      <c r="EEF323" s="864"/>
      <c r="EEG323" s="836" t="s">
        <v>7243</v>
      </c>
      <c r="EEH323" s="864"/>
      <c r="EEI323" s="836" t="s">
        <v>7243</v>
      </c>
      <c r="EEJ323" s="864"/>
      <c r="EEK323" s="836" t="s">
        <v>7243</v>
      </c>
      <c r="EEL323" s="864"/>
      <c r="EEM323" s="836" t="s">
        <v>7243</v>
      </c>
      <c r="EEN323" s="864"/>
      <c r="EEO323" s="836" t="s">
        <v>7243</v>
      </c>
      <c r="EEP323" s="864"/>
      <c r="EEQ323" s="836" t="s">
        <v>7243</v>
      </c>
      <c r="EER323" s="864"/>
      <c r="EES323" s="836" t="s">
        <v>7243</v>
      </c>
      <c r="EET323" s="864"/>
      <c r="EEU323" s="836" t="s">
        <v>7243</v>
      </c>
      <c r="EEV323" s="864"/>
      <c r="EEW323" s="836" t="s">
        <v>7243</v>
      </c>
      <c r="EEX323" s="864"/>
      <c r="EEY323" s="836" t="s">
        <v>7243</v>
      </c>
      <c r="EEZ323" s="864"/>
      <c r="EFA323" s="836" t="s">
        <v>7243</v>
      </c>
      <c r="EFB323" s="864"/>
      <c r="EFC323" s="836" t="s">
        <v>7243</v>
      </c>
      <c r="EFD323" s="864"/>
      <c r="EFE323" s="836" t="s">
        <v>7243</v>
      </c>
      <c r="EFF323" s="864"/>
      <c r="EFG323" s="836" t="s">
        <v>7243</v>
      </c>
      <c r="EFH323" s="864"/>
      <c r="EFI323" s="836" t="s">
        <v>7243</v>
      </c>
      <c r="EFJ323" s="864"/>
      <c r="EFK323" s="836" t="s">
        <v>7243</v>
      </c>
      <c r="EFL323" s="864"/>
      <c r="EFM323" s="836" t="s">
        <v>7243</v>
      </c>
      <c r="EFN323" s="864"/>
      <c r="EFO323" s="836" t="s">
        <v>7243</v>
      </c>
      <c r="EFP323" s="864"/>
      <c r="EFQ323" s="836" t="s">
        <v>7243</v>
      </c>
      <c r="EFR323" s="864"/>
      <c r="EFS323" s="836" t="s">
        <v>7243</v>
      </c>
      <c r="EFT323" s="864"/>
      <c r="EFU323" s="836" t="s">
        <v>7243</v>
      </c>
      <c r="EFV323" s="864"/>
      <c r="EFW323" s="836" t="s">
        <v>7243</v>
      </c>
      <c r="EFX323" s="864"/>
      <c r="EFY323" s="836" t="s">
        <v>7243</v>
      </c>
      <c r="EFZ323" s="864"/>
      <c r="EGA323" s="836" t="s">
        <v>7243</v>
      </c>
      <c r="EGB323" s="864"/>
      <c r="EGC323" s="836" t="s">
        <v>7243</v>
      </c>
      <c r="EGD323" s="864"/>
      <c r="EGE323" s="836" t="s">
        <v>7243</v>
      </c>
      <c r="EGF323" s="864"/>
      <c r="EGG323" s="836" t="s">
        <v>7243</v>
      </c>
      <c r="EGH323" s="864"/>
      <c r="EGI323" s="836" t="s">
        <v>7243</v>
      </c>
      <c r="EGJ323" s="864"/>
      <c r="EGK323" s="836" t="s">
        <v>7243</v>
      </c>
      <c r="EGL323" s="864"/>
      <c r="EGM323" s="836" t="s">
        <v>7243</v>
      </c>
      <c r="EGN323" s="864"/>
      <c r="EGO323" s="836" t="s">
        <v>7243</v>
      </c>
      <c r="EGP323" s="864"/>
      <c r="EGQ323" s="836" t="s">
        <v>7243</v>
      </c>
      <c r="EGR323" s="864"/>
      <c r="EGS323" s="836" t="s">
        <v>7243</v>
      </c>
      <c r="EGT323" s="864"/>
      <c r="EGU323" s="836" t="s">
        <v>7243</v>
      </c>
      <c r="EGV323" s="864"/>
      <c r="EGW323" s="836" t="s">
        <v>7243</v>
      </c>
      <c r="EGX323" s="864"/>
      <c r="EGY323" s="836" t="s">
        <v>7243</v>
      </c>
      <c r="EGZ323" s="864"/>
      <c r="EHA323" s="836" t="s">
        <v>7243</v>
      </c>
      <c r="EHB323" s="864"/>
      <c r="EHC323" s="836" t="s">
        <v>7243</v>
      </c>
      <c r="EHD323" s="864"/>
      <c r="EHE323" s="836" t="s">
        <v>7243</v>
      </c>
      <c r="EHF323" s="864"/>
      <c r="EHG323" s="836" t="s">
        <v>7243</v>
      </c>
      <c r="EHH323" s="864"/>
      <c r="EHI323" s="836" t="s">
        <v>7243</v>
      </c>
      <c r="EHJ323" s="864"/>
      <c r="EHK323" s="836" t="s">
        <v>7243</v>
      </c>
      <c r="EHL323" s="864"/>
      <c r="EHM323" s="836" t="s">
        <v>7243</v>
      </c>
      <c r="EHN323" s="864"/>
      <c r="EHO323" s="836" t="s">
        <v>7243</v>
      </c>
      <c r="EHP323" s="864"/>
      <c r="EHQ323" s="836" t="s">
        <v>7243</v>
      </c>
      <c r="EHR323" s="864"/>
      <c r="EHS323" s="836" t="s">
        <v>7243</v>
      </c>
      <c r="EHT323" s="864"/>
      <c r="EHU323" s="836" t="s">
        <v>7243</v>
      </c>
      <c r="EHV323" s="864"/>
      <c r="EHW323" s="836" t="s">
        <v>7243</v>
      </c>
      <c r="EHX323" s="864"/>
      <c r="EHY323" s="836" t="s">
        <v>7243</v>
      </c>
      <c r="EHZ323" s="864"/>
      <c r="EIA323" s="836" t="s">
        <v>7243</v>
      </c>
      <c r="EIB323" s="864"/>
      <c r="EIC323" s="836" t="s">
        <v>7243</v>
      </c>
      <c r="EID323" s="864"/>
      <c r="EIE323" s="836" t="s">
        <v>7243</v>
      </c>
      <c r="EIF323" s="864"/>
      <c r="EIG323" s="836" t="s">
        <v>7243</v>
      </c>
      <c r="EIH323" s="864"/>
      <c r="EII323" s="836" t="s">
        <v>7243</v>
      </c>
      <c r="EIJ323" s="864"/>
      <c r="EIK323" s="836" t="s">
        <v>7243</v>
      </c>
      <c r="EIL323" s="864"/>
      <c r="EIM323" s="836" t="s">
        <v>7243</v>
      </c>
      <c r="EIN323" s="864"/>
      <c r="EIO323" s="836" t="s">
        <v>7243</v>
      </c>
      <c r="EIP323" s="864"/>
      <c r="EIQ323" s="836" t="s">
        <v>7243</v>
      </c>
      <c r="EIR323" s="864"/>
      <c r="EIS323" s="836" t="s">
        <v>7243</v>
      </c>
      <c r="EIT323" s="864"/>
      <c r="EIU323" s="836" t="s">
        <v>7243</v>
      </c>
      <c r="EIV323" s="864"/>
      <c r="EIW323" s="836" t="s">
        <v>7243</v>
      </c>
      <c r="EIX323" s="864"/>
      <c r="EIY323" s="836" t="s">
        <v>7243</v>
      </c>
      <c r="EIZ323" s="864"/>
      <c r="EJA323" s="836" t="s">
        <v>7243</v>
      </c>
      <c r="EJB323" s="864"/>
      <c r="EJC323" s="836" t="s">
        <v>7243</v>
      </c>
      <c r="EJD323" s="864"/>
      <c r="EJE323" s="836" t="s">
        <v>7243</v>
      </c>
      <c r="EJF323" s="864"/>
      <c r="EJG323" s="836" t="s">
        <v>7243</v>
      </c>
      <c r="EJH323" s="864"/>
      <c r="EJI323" s="836" t="s">
        <v>7243</v>
      </c>
      <c r="EJJ323" s="864"/>
      <c r="EJK323" s="836" t="s">
        <v>7243</v>
      </c>
      <c r="EJL323" s="864"/>
      <c r="EJM323" s="836" t="s">
        <v>7243</v>
      </c>
      <c r="EJN323" s="864"/>
      <c r="EJO323" s="836" t="s">
        <v>7243</v>
      </c>
      <c r="EJP323" s="864"/>
      <c r="EJQ323" s="836" t="s">
        <v>7243</v>
      </c>
      <c r="EJR323" s="864"/>
      <c r="EJS323" s="836" t="s">
        <v>7243</v>
      </c>
      <c r="EJT323" s="864"/>
      <c r="EJU323" s="836" t="s">
        <v>7243</v>
      </c>
      <c r="EJV323" s="864"/>
      <c r="EJW323" s="836" t="s">
        <v>7243</v>
      </c>
      <c r="EJX323" s="864"/>
      <c r="EJY323" s="836" t="s">
        <v>7243</v>
      </c>
      <c r="EJZ323" s="864"/>
      <c r="EKA323" s="836" t="s">
        <v>7243</v>
      </c>
      <c r="EKB323" s="864"/>
      <c r="EKC323" s="836" t="s">
        <v>7243</v>
      </c>
      <c r="EKD323" s="864"/>
      <c r="EKE323" s="836" t="s">
        <v>7243</v>
      </c>
      <c r="EKF323" s="864"/>
      <c r="EKG323" s="836" t="s">
        <v>7243</v>
      </c>
      <c r="EKH323" s="864"/>
      <c r="EKI323" s="836" t="s">
        <v>7243</v>
      </c>
      <c r="EKJ323" s="864"/>
      <c r="EKK323" s="836" t="s">
        <v>7243</v>
      </c>
      <c r="EKL323" s="864"/>
      <c r="EKM323" s="836" t="s">
        <v>7243</v>
      </c>
      <c r="EKN323" s="864"/>
      <c r="EKO323" s="836" t="s">
        <v>7243</v>
      </c>
      <c r="EKP323" s="864"/>
      <c r="EKQ323" s="836" t="s">
        <v>7243</v>
      </c>
      <c r="EKR323" s="864"/>
      <c r="EKS323" s="836" t="s">
        <v>7243</v>
      </c>
      <c r="EKT323" s="864"/>
      <c r="EKU323" s="836" t="s">
        <v>7243</v>
      </c>
      <c r="EKV323" s="864"/>
      <c r="EKW323" s="836" t="s">
        <v>7243</v>
      </c>
      <c r="EKX323" s="864"/>
      <c r="EKY323" s="836" t="s">
        <v>7243</v>
      </c>
      <c r="EKZ323" s="864"/>
      <c r="ELA323" s="836" t="s">
        <v>7243</v>
      </c>
      <c r="ELB323" s="864"/>
      <c r="ELC323" s="836" t="s">
        <v>7243</v>
      </c>
      <c r="ELD323" s="864"/>
      <c r="ELE323" s="836" t="s">
        <v>7243</v>
      </c>
      <c r="ELF323" s="864"/>
      <c r="ELG323" s="836" t="s">
        <v>7243</v>
      </c>
      <c r="ELH323" s="864"/>
      <c r="ELI323" s="836" t="s">
        <v>7243</v>
      </c>
      <c r="ELJ323" s="864"/>
      <c r="ELK323" s="836" t="s">
        <v>7243</v>
      </c>
      <c r="ELL323" s="864"/>
      <c r="ELM323" s="836" t="s">
        <v>7243</v>
      </c>
      <c r="ELN323" s="864"/>
      <c r="ELO323" s="836" t="s">
        <v>7243</v>
      </c>
      <c r="ELP323" s="864"/>
      <c r="ELQ323" s="836" t="s">
        <v>7243</v>
      </c>
      <c r="ELR323" s="864"/>
      <c r="ELS323" s="836" t="s">
        <v>7243</v>
      </c>
      <c r="ELT323" s="864"/>
      <c r="ELU323" s="836" t="s">
        <v>7243</v>
      </c>
      <c r="ELV323" s="864"/>
      <c r="ELW323" s="836" t="s">
        <v>7243</v>
      </c>
      <c r="ELX323" s="864"/>
      <c r="ELY323" s="836" t="s">
        <v>7243</v>
      </c>
      <c r="ELZ323" s="864"/>
      <c r="EMA323" s="836" t="s">
        <v>7243</v>
      </c>
      <c r="EMB323" s="864"/>
      <c r="EMC323" s="836" t="s">
        <v>7243</v>
      </c>
      <c r="EMD323" s="864"/>
      <c r="EME323" s="836" t="s">
        <v>7243</v>
      </c>
      <c r="EMF323" s="864"/>
      <c r="EMG323" s="836" t="s">
        <v>7243</v>
      </c>
      <c r="EMH323" s="864"/>
      <c r="EMI323" s="836" t="s">
        <v>7243</v>
      </c>
      <c r="EMJ323" s="864"/>
      <c r="EMK323" s="836" t="s">
        <v>7243</v>
      </c>
      <c r="EML323" s="864"/>
      <c r="EMM323" s="836" t="s">
        <v>7243</v>
      </c>
      <c r="EMN323" s="864"/>
      <c r="EMO323" s="836" t="s">
        <v>7243</v>
      </c>
      <c r="EMP323" s="864"/>
      <c r="EMQ323" s="836" t="s">
        <v>7243</v>
      </c>
      <c r="EMR323" s="864"/>
      <c r="EMS323" s="836" t="s">
        <v>7243</v>
      </c>
      <c r="EMT323" s="864"/>
      <c r="EMU323" s="836" t="s">
        <v>7243</v>
      </c>
      <c r="EMV323" s="864"/>
      <c r="EMW323" s="836" t="s">
        <v>7243</v>
      </c>
      <c r="EMX323" s="864"/>
      <c r="EMY323" s="836" t="s">
        <v>7243</v>
      </c>
      <c r="EMZ323" s="864"/>
      <c r="ENA323" s="836" t="s">
        <v>7243</v>
      </c>
      <c r="ENB323" s="864"/>
      <c r="ENC323" s="836" t="s">
        <v>7243</v>
      </c>
      <c r="END323" s="864"/>
      <c r="ENE323" s="836" t="s">
        <v>7243</v>
      </c>
      <c r="ENF323" s="864"/>
      <c r="ENG323" s="836" t="s">
        <v>7243</v>
      </c>
      <c r="ENH323" s="864"/>
      <c r="ENI323" s="836" t="s">
        <v>7243</v>
      </c>
      <c r="ENJ323" s="864"/>
      <c r="ENK323" s="836" t="s">
        <v>7243</v>
      </c>
      <c r="ENL323" s="864"/>
      <c r="ENM323" s="836" t="s">
        <v>7243</v>
      </c>
      <c r="ENN323" s="864"/>
      <c r="ENO323" s="836" t="s">
        <v>7243</v>
      </c>
      <c r="ENP323" s="864"/>
      <c r="ENQ323" s="836" t="s">
        <v>7243</v>
      </c>
      <c r="ENR323" s="864"/>
      <c r="ENS323" s="836" t="s">
        <v>7243</v>
      </c>
      <c r="ENT323" s="864"/>
      <c r="ENU323" s="836" t="s">
        <v>7243</v>
      </c>
      <c r="ENV323" s="864"/>
      <c r="ENW323" s="836" t="s">
        <v>7243</v>
      </c>
      <c r="ENX323" s="864"/>
      <c r="ENY323" s="836" t="s">
        <v>7243</v>
      </c>
      <c r="ENZ323" s="864"/>
      <c r="EOA323" s="836" t="s">
        <v>7243</v>
      </c>
      <c r="EOB323" s="864"/>
      <c r="EOC323" s="836" t="s">
        <v>7243</v>
      </c>
      <c r="EOD323" s="864"/>
      <c r="EOE323" s="836" t="s">
        <v>7243</v>
      </c>
      <c r="EOF323" s="864"/>
      <c r="EOG323" s="836" t="s">
        <v>7243</v>
      </c>
      <c r="EOH323" s="864"/>
      <c r="EOI323" s="836" t="s">
        <v>7243</v>
      </c>
      <c r="EOJ323" s="864"/>
      <c r="EOK323" s="836" t="s">
        <v>7243</v>
      </c>
      <c r="EOL323" s="864"/>
      <c r="EOM323" s="836" t="s">
        <v>7243</v>
      </c>
      <c r="EON323" s="864"/>
      <c r="EOO323" s="836" t="s">
        <v>7243</v>
      </c>
      <c r="EOP323" s="864"/>
      <c r="EOQ323" s="836" t="s">
        <v>7243</v>
      </c>
      <c r="EOR323" s="864"/>
      <c r="EOS323" s="836" t="s">
        <v>7243</v>
      </c>
      <c r="EOT323" s="864"/>
      <c r="EOU323" s="836" t="s">
        <v>7243</v>
      </c>
      <c r="EOV323" s="864"/>
      <c r="EOW323" s="836" t="s">
        <v>7243</v>
      </c>
      <c r="EOX323" s="864"/>
      <c r="EOY323" s="836" t="s">
        <v>7243</v>
      </c>
      <c r="EOZ323" s="864"/>
      <c r="EPA323" s="836" t="s">
        <v>7243</v>
      </c>
      <c r="EPB323" s="864"/>
      <c r="EPC323" s="836" t="s">
        <v>7243</v>
      </c>
      <c r="EPD323" s="864"/>
      <c r="EPE323" s="836" t="s">
        <v>7243</v>
      </c>
      <c r="EPF323" s="864"/>
      <c r="EPG323" s="836" t="s">
        <v>7243</v>
      </c>
      <c r="EPH323" s="864"/>
      <c r="EPI323" s="836" t="s">
        <v>7243</v>
      </c>
      <c r="EPJ323" s="864"/>
      <c r="EPK323" s="836" t="s">
        <v>7243</v>
      </c>
      <c r="EPL323" s="864"/>
      <c r="EPM323" s="836" t="s">
        <v>7243</v>
      </c>
      <c r="EPN323" s="864"/>
      <c r="EPO323" s="836" t="s">
        <v>7243</v>
      </c>
      <c r="EPP323" s="864"/>
      <c r="EPQ323" s="836" t="s">
        <v>7243</v>
      </c>
      <c r="EPR323" s="864"/>
      <c r="EPS323" s="836" t="s">
        <v>7243</v>
      </c>
      <c r="EPT323" s="864"/>
      <c r="EPU323" s="836" t="s">
        <v>7243</v>
      </c>
      <c r="EPV323" s="864"/>
      <c r="EPW323" s="836" t="s">
        <v>7243</v>
      </c>
      <c r="EPX323" s="864"/>
      <c r="EPY323" s="836" t="s">
        <v>7243</v>
      </c>
      <c r="EPZ323" s="864"/>
      <c r="EQA323" s="836" t="s">
        <v>7243</v>
      </c>
      <c r="EQB323" s="864"/>
      <c r="EQC323" s="836" t="s">
        <v>7243</v>
      </c>
      <c r="EQD323" s="864"/>
      <c r="EQE323" s="836" t="s">
        <v>7243</v>
      </c>
      <c r="EQF323" s="864"/>
      <c r="EQG323" s="836" t="s">
        <v>7243</v>
      </c>
      <c r="EQH323" s="864"/>
      <c r="EQI323" s="836" t="s">
        <v>7243</v>
      </c>
      <c r="EQJ323" s="864"/>
      <c r="EQK323" s="836" t="s">
        <v>7243</v>
      </c>
      <c r="EQL323" s="864"/>
      <c r="EQM323" s="836" t="s">
        <v>7243</v>
      </c>
      <c r="EQN323" s="864"/>
      <c r="EQO323" s="836" t="s">
        <v>7243</v>
      </c>
      <c r="EQP323" s="864"/>
      <c r="EQQ323" s="836" t="s">
        <v>7243</v>
      </c>
      <c r="EQR323" s="864"/>
      <c r="EQS323" s="836" t="s">
        <v>7243</v>
      </c>
      <c r="EQT323" s="864"/>
      <c r="EQU323" s="836" t="s">
        <v>7243</v>
      </c>
      <c r="EQV323" s="864"/>
      <c r="EQW323" s="836" t="s">
        <v>7243</v>
      </c>
      <c r="EQX323" s="864"/>
      <c r="EQY323" s="836" t="s">
        <v>7243</v>
      </c>
      <c r="EQZ323" s="864"/>
      <c r="ERA323" s="836" t="s">
        <v>7243</v>
      </c>
      <c r="ERB323" s="864"/>
      <c r="ERC323" s="836" t="s">
        <v>7243</v>
      </c>
      <c r="ERD323" s="864"/>
      <c r="ERE323" s="836" t="s">
        <v>7243</v>
      </c>
      <c r="ERF323" s="864"/>
      <c r="ERG323" s="836" t="s">
        <v>7243</v>
      </c>
      <c r="ERH323" s="864"/>
      <c r="ERI323" s="836" t="s">
        <v>7243</v>
      </c>
      <c r="ERJ323" s="864"/>
      <c r="ERK323" s="836" t="s">
        <v>7243</v>
      </c>
      <c r="ERL323" s="864"/>
      <c r="ERM323" s="836" t="s">
        <v>7243</v>
      </c>
      <c r="ERN323" s="864"/>
      <c r="ERO323" s="836" t="s">
        <v>7243</v>
      </c>
      <c r="ERP323" s="864"/>
      <c r="ERQ323" s="836" t="s">
        <v>7243</v>
      </c>
      <c r="ERR323" s="864"/>
      <c r="ERS323" s="836" t="s">
        <v>7243</v>
      </c>
      <c r="ERT323" s="864"/>
      <c r="ERU323" s="836" t="s">
        <v>7243</v>
      </c>
      <c r="ERV323" s="864"/>
      <c r="ERW323" s="836" t="s">
        <v>7243</v>
      </c>
      <c r="ERX323" s="864"/>
      <c r="ERY323" s="836" t="s">
        <v>7243</v>
      </c>
      <c r="ERZ323" s="864"/>
      <c r="ESA323" s="836" t="s">
        <v>7243</v>
      </c>
      <c r="ESB323" s="864"/>
      <c r="ESC323" s="836" t="s">
  